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ate1904="1" showInkAnnotation="0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imorenoc\Downloads\HERRAMIENTAS DE EVALUACIÓN\MANDO\EVALUACIONES\"/>
    </mc:Choice>
  </mc:AlternateContent>
  <xr:revisionPtr revIDLastSave="0" documentId="13_ncr:1_{EA5079BC-1B1C-4FA1-992B-AF3BD5671D89}" xr6:coauthVersionLast="45" xr6:coauthVersionMax="45" xr10:uidLastSave="{00000000-0000-0000-0000-000000000000}"/>
  <bookViews>
    <workbookView xWindow="-120" yWindow="-120" windowWidth="24240" windowHeight="13140" tabRatio="632" xr2:uid="{00000000-000D-0000-FFFF-FFFF00000000}"/>
  </bookViews>
  <sheets>
    <sheet name="MDI" sheetId="1" r:id="rId1"/>
    <sheet name="ACT.EXT." sheetId="2" r:id="rId2"/>
    <sheet name="fact efi-SUPERIOR" sheetId="3" r:id="rId3"/>
    <sheet name="fact efi-3°EVALUADOR" sheetId="6" r:id="rId4"/>
    <sheet name="fact efi-AUTO" sheetId="8" r:id="rId5"/>
    <sheet name="APOR.DEST." sheetId="9" r:id="rId6"/>
    <sheet name="Resumen personal" sheetId="10" r:id="rId7"/>
    <sheet name="tablas de calculo" sheetId="11" state="hidden" r:id="rId8"/>
  </sheets>
  <externalReferences>
    <externalReference r:id="rId9"/>
  </externalReferences>
  <definedNames>
    <definedName name="ACT.EXT.DA1">'tablas de calculo'!$AZ$1</definedName>
    <definedName name="ACT.EXT.DA2">'tablas de calculo'!$AZ$2</definedName>
    <definedName name="ACT.EXT.DA3">'tablas de calculo'!$AZ$3</definedName>
    <definedName name="APORT.DEST.DA1">'tablas de calculo'!$AZ$8</definedName>
    <definedName name="APORT.DEST.DA10">'tablas de calculo'!$AZ$17</definedName>
    <definedName name="APORT.DEST.DA11">'tablas de calculo'!$AZ$18</definedName>
    <definedName name="APORT.DEST.DA12">'tablas de calculo'!$AZ$19</definedName>
    <definedName name="APORT.DEST.DA13">'tablas de calculo'!$AZ$20</definedName>
    <definedName name="APORT.DEST.DA2">'tablas de calculo'!$AZ$9</definedName>
    <definedName name="APORT.DEST.DA3">'tablas de calculo'!$AZ$10</definedName>
    <definedName name="APORT.DEST.DA4">'tablas de calculo'!$AZ$11</definedName>
    <definedName name="APORT.DEST.DA5">'tablas de calculo'!$AZ$12</definedName>
    <definedName name="APORT.DEST.DA6">'tablas de calculo'!$AZ$13</definedName>
    <definedName name="APORT.DEST.DA7">'tablas de calculo'!$AZ$14</definedName>
    <definedName name="APORT.DEST.DA8">'tablas de calculo'!$AZ$15</definedName>
    <definedName name="APORT.DEST.DA9">'tablas de calculo'!$AZ$16</definedName>
    <definedName name="_xlnm.Print_Area" localSheetId="1">'ACT.EXT.'!$A$2:$L$45</definedName>
    <definedName name="_xlnm.Print_Area" localSheetId="5">'APOR.DEST.'!$A$2:$L$56</definedName>
    <definedName name="_xlnm.Print_Area" localSheetId="3">'fact efi-3°EVALUADOR'!$A$1:$L$55</definedName>
    <definedName name="_xlnm.Print_Area" localSheetId="4">'fact efi-AUTO'!$A$1:$L$55</definedName>
    <definedName name="_xlnm.Print_Area" localSheetId="2">'fact efi-SUPERIOR'!$A$2:$L$57</definedName>
    <definedName name="_xlnm.Print_Area" localSheetId="0">MDI!$A$4:$L$74</definedName>
    <definedName name="_xlnm.Print_Area" localSheetId="6">'Resumen personal'!$A$1:$J$69</definedName>
    <definedName name="_xlnm.Print_Area" localSheetId="7">'tablas de calculo'!$A$1:$BB$82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15">'tablas de calculo'!$K$81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PARM1">'tablas de calculo'!$BC$2:$BC$5</definedName>
    <definedName name="solo">'tablas de calculo'!$AW$2+'tablas de calculo'!$AW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act efi-3°EVALUADOR'!$H$40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Z_15006202_85AD_4E10_8C21_6DEA9B3667B0_.wvu.Cols" localSheetId="1" hidden="1">'ACT.EXT.'!#REF!</definedName>
    <definedName name="Z_15006202_85AD_4E10_8C21_6DEA9B3667B0_.wvu.Cols" localSheetId="5" hidden="1">'APOR.DEST.'!#REF!</definedName>
    <definedName name="Z_15006202_85AD_4E10_8C21_6DEA9B3667B0_.wvu.Cols" localSheetId="3" hidden="1">'fact efi-3°EVALUADOR'!#REF!</definedName>
    <definedName name="Z_15006202_85AD_4E10_8C21_6DEA9B3667B0_.wvu.Cols" localSheetId="4" hidden="1">'fact efi-AUTO'!#REF!</definedName>
    <definedName name="Z_15006202_85AD_4E10_8C21_6DEA9B3667B0_.wvu.Cols" localSheetId="2" hidden="1">'fact efi-SUPERIOR'!#REF!</definedName>
    <definedName name="Z_15006202_85AD_4E10_8C21_6DEA9B3667B0_.wvu.Cols" localSheetId="0" hidden="1">MDI!#REF!</definedName>
    <definedName name="Z_15006202_85AD_4E10_8C21_6DEA9B3667B0_.wvu.Cols" localSheetId="6" hidden="1">'Resumen personal'!#REF!</definedName>
    <definedName name="Z_15006202_85AD_4E10_8C21_6DEA9B3667B0_.wvu.Cols" localSheetId="7" hidden="1">'tablas de calculo'!$B:$IV</definedName>
    <definedName name="Z_15006202_85AD_4E10_8C21_6DEA9B3667B0_.wvu.PrintArea" localSheetId="1" hidden="1">'ACT.EXT.'!$B$2:$K$44</definedName>
    <definedName name="Z_15006202_85AD_4E10_8C21_6DEA9B3667B0_.wvu.PrintArea" localSheetId="5" hidden="1">'APOR.DEST.'!$B$2:$K$56</definedName>
    <definedName name="Z_15006202_85AD_4E10_8C21_6DEA9B3667B0_.wvu.PrintArea" localSheetId="3" hidden="1">'fact efi-3°EVALUADOR'!$A$2:$L$56</definedName>
    <definedName name="Z_15006202_85AD_4E10_8C21_6DEA9B3667B0_.wvu.PrintArea" localSheetId="4" hidden="1">'fact efi-AUTO'!$A$2:$L$54</definedName>
    <definedName name="Z_15006202_85AD_4E10_8C21_6DEA9B3667B0_.wvu.PrintArea" localSheetId="2" hidden="1">'fact efi-SUPERIOR'!$B$2:$K$56</definedName>
    <definedName name="Z_15006202_85AD_4E10_8C21_6DEA9B3667B0_.wvu.PrintArea" localSheetId="0" hidden="1">MDI!$B$5:$K$74</definedName>
    <definedName name="Z_15006202_85AD_4E10_8C21_6DEA9B3667B0_.wvu.PrintArea" localSheetId="6" hidden="1">'Resumen personal'!$A$4:$I$99</definedName>
    <definedName name="Z_15006202_85AD_4E10_8C21_6DEA9B3667B0_.wvu.PrintArea" localSheetId="7" hidden="1">'tablas de calculo'!$A$1:$AV$54</definedName>
    <definedName name="Z_15006202_85AD_4E10_8C21_6DEA9B3667B0_.wvu.Rows" localSheetId="1" hidden="1">'ACT.EXT.'!#REF!,'ACT.EXT.'!#REF!</definedName>
    <definedName name="Z_15006202_85AD_4E10_8C21_6DEA9B3667B0_.wvu.Rows" localSheetId="5" hidden="1">'APOR.DEST.'!#REF!,'APOR.DEST.'!#REF!</definedName>
    <definedName name="Z_15006202_85AD_4E10_8C21_6DEA9B3667B0_.wvu.Rows" localSheetId="3" hidden="1">'fact efi-3°EVALUADOR'!#REF!,'fact efi-3°EVALUADOR'!#REF!</definedName>
    <definedName name="Z_15006202_85AD_4E10_8C21_6DEA9B3667B0_.wvu.Rows" localSheetId="4" hidden="1">'fact efi-AUTO'!#REF!,'fact efi-AUTO'!#REF!</definedName>
    <definedName name="Z_15006202_85AD_4E10_8C21_6DEA9B3667B0_.wvu.Rows" localSheetId="2" hidden="1">'fact efi-SUPERIOR'!#REF!,'fact efi-SUPERIOR'!#REF!</definedName>
    <definedName name="Z_15006202_85AD_4E10_8C21_6DEA9B3667B0_.wvu.Rows" localSheetId="0" hidden="1">MDI!#REF!,MDI!$75:$76</definedName>
    <definedName name="Z_15006202_85AD_4E10_8C21_6DEA9B3667B0_.wvu.Rows" localSheetId="6" hidden="1">'Resumen personal'!$80:$65541,'Resumen personal'!$36:$36,'Resumen personal'!$72:$79</definedName>
    <definedName name="Z_15006202_85AD_4E10_8C21_6DEA9B3667B0_.wvu.Rows" localSheetId="7" hidden="1">'tablas de calculo'!$269:$65536,'tablas de calculo'!$2:$268</definedName>
  </definedNames>
  <calcPr calcId="191029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4" i="10" s="1"/>
  <c r="G9" i="2" l="1"/>
  <c r="G9" i="3" s="1"/>
  <c r="G8" i="2"/>
  <c r="G8" i="3" s="1"/>
  <c r="B9" i="2"/>
  <c r="B9" i="3" s="1"/>
  <c r="B8" i="2"/>
  <c r="B8" i="3" s="1"/>
  <c r="G11" i="2"/>
  <c r="G11" i="3" s="1"/>
  <c r="G11" i="6" s="1"/>
  <c r="G11" i="8" s="1"/>
  <c r="G10" i="2"/>
  <c r="G10" i="3" s="1"/>
  <c r="G10" i="6" s="1"/>
  <c r="G10" i="8" s="1"/>
  <c r="B11" i="2"/>
  <c r="B11" i="3" s="1"/>
  <c r="B11" i="6" s="1"/>
  <c r="G7" i="2"/>
  <c r="G7" i="3" s="1"/>
  <c r="G7" i="6" s="1"/>
  <c r="G7" i="8" s="1"/>
  <c r="G7" i="9" s="1"/>
  <c r="G6" i="2"/>
  <c r="AE51" i="11"/>
  <c r="AF51" i="11"/>
  <c r="AG51" i="11"/>
  <c r="AH51" i="11"/>
  <c r="AD51" i="11"/>
  <c r="AE50" i="11"/>
  <c r="AF50" i="11"/>
  <c r="AG50" i="11"/>
  <c r="AH50" i="11"/>
  <c r="AD50" i="11"/>
  <c r="AU3" i="11"/>
  <c r="K26" i="2" s="1"/>
  <c r="AU2" i="11"/>
  <c r="K25" i="2" s="1"/>
  <c r="AU1" i="11"/>
  <c r="K24" i="2" s="1"/>
  <c r="AR13" i="11"/>
  <c r="K37" i="9" s="1"/>
  <c r="AR12" i="11"/>
  <c r="K36" i="9" s="1"/>
  <c r="AR2" i="11"/>
  <c r="K26" i="9" s="1"/>
  <c r="AR3" i="11"/>
  <c r="K27" i="9" s="1"/>
  <c r="AR4" i="11"/>
  <c r="K28" i="9" s="1"/>
  <c r="AR5" i="11"/>
  <c r="K29" i="9" s="1"/>
  <c r="AR6" i="11"/>
  <c r="K30" i="9" s="1"/>
  <c r="AR7" i="11"/>
  <c r="K31" i="9" s="1"/>
  <c r="AR8" i="11"/>
  <c r="K32" i="9" s="1"/>
  <c r="AR9" i="11"/>
  <c r="K33" i="9" s="1"/>
  <c r="AR10" i="11"/>
  <c r="AR11" i="11"/>
  <c r="K35" i="9" s="1"/>
  <c r="AR1" i="11"/>
  <c r="K25" i="9" s="1"/>
  <c r="AD4" i="11"/>
  <c r="AD3" i="11"/>
  <c r="AB4" i="11"/>
  <c r="AC4" i="11" s="1"/>
  <c r="AB3" i="11"/>
  <c r="AC3" i="11" s="1"/>
  <c r="AJ2" i="11"/>
  <c r="AX1" i="11"/>
  <c r="AY1" i="11"/>
  <c r="E45" i="1"/>
  <c r="R18" i="11"/>
  <c r="T18" i="11" s="1"/>
  <c r="R17" i="11"/>
  <c r="T17" i="11" s="1"/>
  <c r="H2" i="11"/>
  <c r="J2" i="11" s="1"/>
  <c r="H3" i="11"/>
  <c r="J3" i="11" s="1"/>
  <c r="H1" i="11"/>
  <c r="J1" i="11" s="1"/>
  <c r="M2" i="11"/>
  <c r="O2" i="11" s="1"/>
  <c r="M3" i="11"/>
  <c r="O3" i="11" s="1"/>
  <c r="M1" i="11"/>
  <c r="O1" i="11" s="1"/>
  <c r="R2" i="11"/>
  <c r="T2" i="11" s="1"/>
  <c r="R3" i="11"/>
  <c r="T3" i="11" s="1"/>
  <c r="R1" i="11"/>
  <c r="T1" i="11" s="1"/>
  <c r="AB2" i="11"/>
  <c r="AC2" i="11" s="1"/>
  <c r="AD2" i="11"/>
  <c r="M22" i="11"/>
  <c r="M14" i="11"/>
  <c r="O14" i="11" s="1"/>
  <c r="M6" i="11"/>
  <c r="O6" i="11" s="1"/>
  <c r="M10" i="11"/>
  <c r="O10" i="11" s="1"/>
  <c r="M11" i="11"/>
  <c r="O11" i="11" s="1"/>
  <c r="M17" i="11"/>
  <c r="O17" i="11" s="1"/>
  <c r="M18" i="11"/>
  <c r="O18" i="11" s="1"/>
  <c r="H21" i="11"/>
  <c r="H13" i="11"/>
  <c r="J13" i="11" s="1"/>
  <c r="H14" i="11"/>
  <c r="J14" i="11" s="1"/>
  <c r="H15" i="11"/>
  <c r="J15" i="11" s="1"/>
  <c r="H5" i="11"/>
  <c r="J5" i="11" s="1"/>
  <c r="H6" i="11"/>
  <c r="J6" i="11" s="1"/>
  <c r="H7" i="11"/>
  <c r="J7" i="11" s="1"/>
  <c r="H9" i="11"/>
  <c r="J9" i="11" s="1"/>
  <c r="H10" i="11"/>
  <c r="J10" i="11" s="1"/>
  <c r="H11" i="11"/>
  <c r="J11" i="11" s="1"/>
  <c r="H17" i="11"/>
  <c r="J17" i="11" s="1"/>
  <c r="H18" i="11"/>
  <c r="J18" i="11" s="1"/>
  <c r="R21" i="11"/>
  <c r="R14" i="11"/>
  <c r="T14" i="11" s="1"/>
  <c r="R13" i="11"/>
  <c r="T13" i="11" s="1"/>
  <c r="R15" i="11"/>
  <c r="T15" i="11" s="1"/>
  <c r="R6" i="11"/>
  <c r="T6" i="11" s="1"/>
  <c r="R5" i="11"/>
  <c r="T5" i="11" s="1"/>
  <c r="R7" i="11"/>
  <c r="T7" i="11" s="1"/>
  <c r="R10" i="11"/>
  <c r="T10" i="11" s="1"/>
  <c r="R9" i="11"/>
  <c r="T9" i="11" s="1"/>
  <c r="R11" i="11"/>
  <c r="T11" i="11" s="1"/>
  <c r="AW2" i="11"/>
  <c r="AX2" i="11"/>
  <c r="AY2" i="11"/>
  <c r="AB5" i="11"/>
  <c r="AC5" i="11" s="1"/>
  <c r="AD5" i="11"/>
  <c r="AW3" i="11"/>
  <c r="AX3" i="11"/>
  <c r="AY3" i="11"/>
  <c r="AB6" i="11"/>
  <c r="AC6" i="11" s="1"/>
  <c r="AD6" i="11"/>
  <c r="AD1" i="11"/>
  <c r="AD7" i="11"/>
  <c r="M5" i="11"/>
  <c r="O5" i="11" s="1"/>
  <c r="AB7" i="11"/>
  <c r="AC7" i="11" s="1"/>
  <c r="AB1" i="11"/>
  <c r="AC1" i="11" s="1"/>
  <c r="AE1" i="11" s="1"/>
  <c r="M7" i="11"/>
  <c r="O7" i="11" s="1"/>
  <c r="AW8" i="11"/>
  <c r="AX8" i="11"/>
  <c r="AY8" i="11"/>
  <c r="M9" i="11"/>
  <c r="O9" i="11" s="1"/>
  <c r="AW9" i="11"/>
  <c r="AX9" i="11"/>
  <c r="AY9" i="11"/>
  <c r="AW10" i="11"/>
  <c r="AX10" i="11"/>
  <c r="AY10" i="11"/>
  <c r="AW11" i="11"/>
  <c r="AX11" i="11"/>
  <c r="AY11" i="11"/>
  <c r="AW12" i="11"/>
  <c r="AX12" i="11"/>
  <c r="AY12" i="11"/>
  <c r="M13" i="11"/>
  <c r="O13" i="11" s="1"/>
  <c r="AW13" i="11"/>
  <c r="AX13" i="11"/>
  <c r="AY13" i="11"/>
  <c r="AW14" i="11"/>
  <c r="AX14" i="11"/>
  <c r="AY14" i="11"/>
  <c r="M15" i="11"/>
  <c r="O15" i="11" s="1"/>
  <c r="AW15" i="11"/>
  <c r="AX15" i="11"/>
  <c r="AY15" i="11"/>
  <c r="AW16" i="11"/>
  <c r="AX16" i="11"/>
  <c r="AY16" i="11"/>
  <c r="AW17" i="11"/>
  <c r="AX17" i="11"/>
  <c r="AY17" i="11"/>
  <c r="AW18" i="11"/>
  <c r="AX18" i="11"/>
  <c r="AY18" i="11"/>
  <c r="AW19" i="11"/>
  <c r="AX19" i="11"/>
  <c r="AY19" i="11"/>
  <c r="AW20" i="11"/>
  <c r="AX20" i="11"/>
  <c r="AY2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AH35" i="11"/>
  <c r="F36" i="11"/>
  <c r="G36" i="11"/>
  <c r="H36" i="11"/>
  <c r="I36" i="11"/>
  <c r="J36" i="11"/>
  <c r="AH36" i="11"/>
  <c r="F37" i="11"/>
  <c r="G37" i="11"/>
  <c r="H37" i="11"/>
  <c r="I37" i="11"/>
  <c r="J37" i="11"/>
  <c r="AH37" i="11"/>
  <c r="F38" i="11"/>
  <c r="G38" i="11"/>
  <c r="H38" i="11"/>
  <c r="I38" i="11"/>
  <c r="J38" i="11"/>
  <c r="AH38" i="11"/>
  <c r="F39" i="11"/>
  <c r="G39" i="11"/>
  <c r="H39" i="11"/>
  <c r="I39" i="11"/>
  <c r="J39" i="11"/>
  <c r="AH39" i="11"/>
  <c r="F40" i="11"/>
  <c r="G40" i="11"/>
  <c r="H40" i="11"/>
  <c r="I40" i="11"/>
  <c r="J40" i="11"/>
  <c r="AH40" i="11"/>
  <c r="F41" i="11"/>
  <c r="G41" i="11"/>
  <c r="H41" i="11"/>
  <c r="I41" i="11"/>
  <c r="J41" i="11"/>
  <c r="AH41" i="11"/>
  <c r="F42" i="11"/>
  <c r="G42" i="11"/>
  <c r="H42" i="11"/>
  <c r="I42" i="11"/>
  <c r="J42" i="11"/>
  <c r="F43" i="11"/>
  <c r="G43" i="11"/>
  <c r="H43" i="11"/>
  <c r="I43" i="11"/>
  <c r="J43" i="11"/>
  <c r="F44" i="11"/>
  <c r="G44" i="11"/>
  <c r="H44" i="11"/>
  <c r="I44" i="11"/>
  <c r="J44" i="11"/>
  <c r="F45" i="11"/>
  <c r="G45" i="11"/>
  <c r="H45" i="11"/>
  <c r="I45" i="11"/>
  <c r="J45" i="11"/>
  <c r="W48" i="11"/>
  <c r="X48" i="11"/>
  <c r="Y48" i="11"/>
  <c r="Z48" i="11"/>
  <c r="AD48" i="11"/>
  <c r="AE48" i="11"/>
  <c r="AF48" i="11"/>
  <c r="AG48" i="11"/>
  <c r="AH48" i="11"/>
  <c r="F49" i="11"/>
  <c r="G49" i="11"/>
  <c r="H49" i="11"/>
  <c r="I49" i="11"/>
  <c r="J49" i="11"/>
  <c r="W49" i="11"/>
  <c r="X49" i="11"/>
  <c r="Y49" i="11"/>
  <c r="Z49" i="11"/>
  <c r="AD49" i="11"/>
  <c r="AE49" i="11"/>
  <c r="AF49" i="11"/>
  <c r="AG49" i="11"/>
  <c r="AH49" i="11"/>
  <c r="F50" i="11"/>
  <c r="G50" i="11"/>
  <c r="H50" i="11"/>
  <c r="I50" i="11"/>
  <c r="J50" i="11"/>
  <c r="W50" i="11"/>
  <c r="X50" i="11"/>
  <c r="Y50" i="11"/>
  <c r="Z50" i="11"/>
  <c r="AD52" i="11"/>
  <c r="AE52" i="11"/>
  <c r="AF52" i="11"/>
  <c r="AG52" i="11"/>
  <c r="AH52" i="11"/>
  <c r="F51" i="11"/>
  <c r="G51" i="11"/>
  <c r="H51" i="11"/>
  <c r="I51" i="11"/>
  <c r="J51" i="11"/>
  <c r="W51" i="11"/>
  <c r="X51" i="11"/>
  <c r="Y51" i="11"/>
  <c r="Z51" i="11"/>
  <c r="AD53" i="11"/>
  <c r="AE53" i="11"/>
  <c r="AF53" i="11"/>
  <c r="AG53" i="11"/>
  <c r="AH53" i="11"/>
  <c r="F52" i="11"/>
  <c r="G52" i="11"/>
  <c r="H52" i="11"/>
  <c r="I52" i="11"/>
  <c r="J52" i="11"/>
  <c r="AD54" i="11"/>
  <c r="AE54" i="11"/>
  <c r="AF54" i="11"/>
  <c r="AG54" i="11"/>
  <c r="AH54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6" i="11"/>
  <c r="G56" i="11"/>
  <c r="H56" i="11"/>
  <c r="I56" i="11"/>
  <c r="J56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F61" i="11"/>
  <c r="G61" i="11"/>
  <c r="H61" i="11"/>
  <c r="I61" i="11"/>
  <c r="J61" i="11"/>
  <c r="F62" i="11"/>
  <c r="G62" i="11"/>
  <c r="H62" i="11"/>
  <c r="I62" i="11"/>
  <c r="J62" i="11"/>
  <c r="F63" i="11"/>
  <c r="G63" i="11"/>
  <c r="H63" i="11"/>
  <c r="I63" i="11"/>
  <c r="J63" i="11"/>
  <c r="F67" i="11"/>
  <c r="G67" i="11"/>
  <c r="H67" i="11"/>
  <c r="I67" i="11"/>
  <c r="J67" i="11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4" i="11"/>
  <c r="G74" i="11"/>
  <c r="H74" i="11"/>
  <c r="I74" i="11"/>
  <c r="J74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79" i="11"/>
  <c r="G79" i="11"/>
  <c r="H79" i="11"/>
  <c r="I79" i="11"/>
  <c r="J79" i="11"/>
  <c r="F80" i="11"/>
  <c r="G80" i="11"/>
  <c r="H80" i="11"/>
  <c r="I80" i="11"/>
  <c r="J80" i="11"/>
  <c r="F81" i="11"/>
  <c r="G81" i="11"/>
  <c r="H81" i="11"/>
  <c r="I81" i="11"/>
  <c r="J81" i="11"/>
  <c r="B17" i="6"/>
  <c r="B17" i="8" s="1"/>
  <c r="B36" i="6"/>
  <c r="B36" i="8" s="1"/>
  <c r="B35" i="6"/>
  <c r="B35" i="8" s="1"/>
  <c r="B32" i="6"/>
  <c r="B32" i="8" s="1"/>
  <c r="B31" i="6"/>
  <c r="B31" i="8" s="1"/>
  <c r="B30" i="6"/>
  <c r="B30" i="8" s="1"/>
  <c r="B27" i="6"/>
  <c r="B27" i="8" s="1"/>
  <c r="B26" i="6"/>
  <c r="B26" i="8" s="1"/>
  <c r="B25" i="6"/>
  <c r="B25" i="8" s="1"/>
  <c r="B22" i="6"/>
  <c r="B22" i="8" s="1"/>
  <c r="B21" i="6"/>
  <c r="B21" i="8" s="1"/>
  <c r="B20" i="6"/>
  <c r="B20" i="8" s="1"/>
  <c r="B16" i="6"/>
  <c r="B16" i="8" s="1"/>
  <c r="B15" i="6"/>
  <c r="B15" i="8" s="1"/>
  <c r="B4" i="2"/>
  <c r="F59" i="10"/>
  <c r="J4" i="2"/>
  <c r="G4" i="2"/>
  <c r="J7" i="2"/>
  <c r="J7" i="3" s="1"/>
  <c r="J7" i="6" s="1"/>
  <c r="J7" i="8" s="1"/>
  <c r="J7" i="9" s="1"/>
  <c r="B59" i="10"/>
  <c r="B10" i="2"/>
  <c r="B10" i="3" s="1"/>
  <c r="B10" i="6" s="1"/>
  <c r="B10" i="8" s="1"/>
  <c r="B10" i="9" s="1"/>
  <c r="J6" i="2"/>
  <c r="B6" i="2"/>
  <c r="B6" i="3" s="1"/>
  <c r="B6" i="6" s="1"/>
  <c r="B6" i="8" s="1"/>
  <c r="B6" i="9" s="1"/>
  <c r="B7" i="2"/>
  <c r="B62" i="10"/>
  <c r="B64" i="10"/>
  <c r="B5" i="2"/>
  <c r="B5" i="3" s="1"/>
  <c r="B5" i="6" s="1"/>
  <c r="B5" i="8" s="1"/>
  <c r="B5" i="9" s="1"/>
  <c r="G5" i="2"/>
  <c r="G5" i="3" s="1"/>
  <c r="G5" i="6" s="1"/>
  <c r="G5" i="8" s="1"/>
  <c r="G5" i="9" s="1"/>
  <c r="J5" i="2"/>
  <c r="J5" i="3" s="1"/>
  <c r="J5" i="6" s="1"/>
  <c r="J5" i="8" s="1"/>
  <c r="J5" i="9" s="1"/>
  <c r="B30" i="2"/>
  <c r="B41" i="9" s="1"/>
  <c r="B42" i="9"/>
  <c r="G42" i="9"/>
  <c r="B32" i="2"/>
  <c r="B43" i="9" s="1"/>
  <c r="B44" i="9"/>
  <c r="G44" i="9"/>
  <c r="B46" i="9"/>
  <c r="G46" i="9"/>
  <c r="E45" i="3"/>
  <c r="G45" i="3"/>
  <c r="AW1" i="11"/>
  <c r="K34" i="9"/>
  <c r="B23" i="3"/>
  <c r="B23" i="6" s="1"/>
  <c r="B33" i="3"/>
  <c r="B33" i="6" s="1"/>
  <c r="B18" i="3"/>
  <c r="B18" i="6" s="1"/>
  <c r="B13" i="3"/>
  <c r="B13" i="6" s="1"/>
  <c r="B28" i="3"/>
  <c r="B28" i="6" s="1"/>
  <c r="AZ19" i="11" l="1"/>
  <c r="AZ20" i="11"/>
  <c r="AZ17" i="11"/>
  <c r="AZ11" i="11"/>
  <c r="AZ18" i="11"/>
  <c r="G11" i="9"/>
  <c r="E14" i="10" s="1"/>
  <c r="D57" i="10" s="1"/>
  <c r="G10" i="9"/>
  <c r="E13" i="10" s="1"/>
  <c r="D56" i="10" s="1"/>
  <c r="AA49" i="11"/>
  <c r="AA48" i="11"/>
  <c r="K68" i="11"/>
  <c r="K81" i="11"/>
  <c r="K63" i="11"/>
  <c r="K31" i="11"/>
  <c r="K71" i="11"/>
  <c r="K54" i="11"/>
  <c r="AZ15" i="11"/>
  <c r="AZ14" i="11"/>
  <c r="E10" i="10"/>
  <c r="K74" i="11"/>
  <c r="K39" i="11"/>
  <c r="AZ12" i="11"/>
  <c r="K42" i="11"/>
  <c r="K33" i="11"/>
  <c r="AZ16" i="11"/>
  <c r="AZ9" i="11"/>
  <c r="AZ8" i="11"/>
  <c r="J12" i="11"/>
  <c r="I9" i="11" s="1"/>
  <c r="L9" i="11" s="1"/>
  <c r="K80" i="11"/>
  <c r="K76" i="11"/>
  <c r="K78" i="11"/>
  <c r="K73" i="11"/>
  <c r="K70" i="11"/>
  <c r="K61" i="11"/>
  <c r="K57" i="11"/>
  <c r="K53" i="11"/>
  <c r="K50" i="11"/>
  <c r="G6" i="3"/>
  <c r="G6" i="6" s="1"/>
  <c r="G6" i="8" s="1"/>
  <c r="G6" i="9" s="1"/>
  <c r="E9" i="10" s="1"/>
  <c r="B4" i="3"/>
  <c r="B4" i="6" s="1"/>
  <c r="B4" i="8" s="1"/>
  <c r="B4" i="9" s="1"/>
  <c r="B7" i="10" s="1"/>
  <c r="J16" i="11"/>
  <c r="I13" i="11" s="1"/>
  <c r="L13" i="11" s="1"/>
  <c r="K59" i="11"/>
  <c r="K60" i="11"/>
  <c r="B9" i="6"/>
  <c r="B9" i="8" s="1"/>
  <c r="B9" i="9" s="1"/>
  <c r="B13" i="10"/>
  <c r="B56" i="10" s="1"/>
  <c r="AI51" i="11"/>
  <c r="H8" i="10"/>
  <c r="F65" i="10" s="1"/>
  <c r="H10" i="10"/>
  <c r="J4" i="3"/>
  <c r="J4" i="6" s="1"/>
  <c r="J4" i="8" s="1"/>
  <c r="J4" i="9" s="1"/>
  <c r="H7" i="10" s="1"/>
  <c r="F64" i="10" s="1"/>
  <c r="AI50" i="11"/>
  <c r="AE7" i="11"/>
  <c r="C51" i="1" s="1"/>
  <c r="AE6" i="11"/>
  <c r="C50" i="1" s="1"/>
  <c r="AI53" i="11"/>
  <c r="AE5" i="11"/>
  <c r="C49" i="1" s="1"/>
  <c r="AE4" i="11"/>
  <c r="C48" i="1" s="1"/>
  <c r="AE3" i="11"/>
  <c r="C47" i="1" s="1"/>
  <c r="AE2" i="11"/>
  <c r="C46" i="1" s="1"/>
  <c r="AD8" i="11"/>
  <c r="AC8" i="11"/>
  <c r="O20" i="11"/>
  <c r="N17" i="11" s="1"/>
  <c r="Q17" i="11" s="1"/>
  <c r="K79" i="11"/>
  <c r="K72" i="11"/>
  <c r="K58" i="11"/>
  <c r="T4" i="11"/>
  <c r="S1" i="11" s="1"/>
  <c r="V1" i="11" s="1"/>
  <c r="K49" i="11"/>
  <c r="K44" i="11"/>
  <c r="I15" i="11"/>
  <c r="L15" i="11" s="1"/>
  <c r="I11" i="11"/>
  <c r="L11" i="11" s="1"/>
  <c r="K35" i="11"/>
  <c r="J8" i="11"/>
  <c r="I6" i="11" s="1"/>
  <c r="L6" i="11" s="1"/>
  <c r="J20" i="11"/>
  <c r="I18" i="11" s="1"/>
  <c r="L18" i="11" s="1"/>
  <c r="K40" i="11"/>
  <c r="K38" i="11"/>
  <c r="E8" i="10"/>
  <c r="F63" i="10" s="1"/>
  <c r="B8" i="6"/>
  <c r="B8" i="8" s="1"/>
  <c r="B8" i="9" s="1"/>
  <c r="B11" i="10" s="1"/>
  <c r="G4" i="3"/>
  <c r="G4" i="6" s="1"/>
  <c r="G4" i="8" s="1"/>
  <c r="G4" i="9" s="1"/>
  <c r="E7" i="10" s="1"/>
  <c r="F62" i="10" s="1"/>
  <c r="AI52" i="11"/>
  <c r="AI54" i="11"/>
  <c r="G9" i="6"/>
  <c r="G9" i="8" s="1"/>
  <c r="G9" i="9" s="1"/>
  <c r="E12" i="10" s="1"/>
  <c r="B9" i="10"/>
  <c r="AZ3" i="11"/>
  <c r="AZ2" i="11"/>
  <c r="AZ1" i="11"/>
  <c r="B11" i="8"/>
  <c r="B11" i="9" s="1"/>
  <c r="B14" i="10" s="1"/>
  <c r="B57" i="10" s="1"/>
  <c r="T20" i="11"/>
  <c r="S18" i="11" s="1"/>
  <c r="V18" i="11" s="1"/>
  <c r="E40" i="3"/>
  <c r="K75" i="11"/>
  <c r="K67" i="11"/>
  <c r="K56" i="11"/>
  <c r="AI49" i="11"/>
  <c r="K36" i="11"/>
  <c r="T16" i="11"/>
  <c r="S14" i="11" s="1"/>
  <c r="V14" i="11" s="1"/>
  <c r="O12" i="11"/>
  <c r="N10" i="11" s="1"/>
  <c r="Q10" i="11" s="1"/>
  <c r="G8" i="6"/>
  <c r="B7" i="3"/>
  <c r="B7" i="6" s="1"/>
  <c r="B7" i="8" s="1"/>
  <c r="B7" i="9" s="1"/>
  <c r="B10" i="10" s="1"/>
  <c r="K77" i="11"/>
  <c r="K69" i="11"/>
  <c r="K52" i="11"/>
  <c r="AA50" i="11"/>
  <c r="K43" i="11"/>
  <c r="O16" i="11"/>
  <c r="N13" i="11" s="1"/>
  <c r="Q13" i="11" s="1"/>
  <c r="AZ10" i="11"/>
  <c r="K41" i="11"/>
  <c r="O8" i="11"/>
  <c r="N5" i="11" s="1"/>
  <c r="Q5" i="11" s="1"/>
  <c r="K37" i="11"/>
  <c r="J6" i="3"/>
  <c r="J6" i="6" s="1"/>
  <c r="J6" i="8" s="1"/>
  <c r="J6" i="9" s="1"/>
  <c r="K51" i="11"/>
  <c r="T12" i="11"/>
  <c r="S9" i="11" s="1"/>
  <c r="V9" i="11" s="1"/>
  <c r="N18" i="11"/>
  <c r="Q18" i="11" s="1"/>
  <c r="O4" i="11"/>
  <c r="K62" i="11"/>
  <c r="K55" i="11"/>
  <c r="AA51" i="11"/>
  <c r="AI48" i="11"/>
  <c r="K45" i="11"/>
  <c r="K32" i="11"/>
  <c r="J4" i="11"/>
  <c r="I3" i="11" s="1"/>
  <c r="L3" i="11" s="1"/>
  <c r="K34" i="11"/>
  <c r="AZ13" i="11"/>
  <c r="T8" i="11"/>
  <c r="S7" i="11" s="1"/>
  <c r="V7" i="11" s="1"/>
  <c r="S11" i="11" l="1"/>
  <c r="V11" i="11" s="1"/>
  <c r="N9" i="11"/>
  <c r="Q9" i="11" s="1"/>
  <c r="I10" i="11"/>
  <c r="L10" i="11" s="1"/>
  <c r="L12" i="11" s="1"/>
  <c r="C40" i="3" s="1"/>
  <c r="I14" i="11"/>
  <c r="L14" i="11" s="1"/>
  <c r="I7" i="11"/>
  <c r="L7" i="11" s="1"/>
  <c r="N15" i="11"/>
  <c r="Q15" i="11" s="1"/>
  <c r="N7" i="11"/>
  <c r="Q7" i="11" s="1"/>
  <c r="S10" i="11"/>
  <c r="V10" i="11" s="1"/>
  <c r="V12" i="11" s="1"/>
  <c r="C40" i="6" s="1"/>
  <c r="I17" i="11"/>
  <c r="L17" i="11" s="1"/>
  <c r="L20" i="11" s="1"/>
  <c r="C42" i="3" s="1"/>
  <c r="S17" i="11"/>
  <c r="V17" i="11" s="1"/>
  <c r="V20" i="11" s="1"/>
  <c r="C42" i="6" s="1"/>
  <c r="AE10" i="11"/>
  <c r="Q20" i="11"/>
  <c r="C42" i="8" s="1"/>
  <c r="N14" i="11"/>
  <c r="Q14" i="11" s="1"/>
  <c r="O21" i="11"/>
  <c r="N11" i="11"/>
  <c r="Q11" i="11" s="1"/>
  <c r="Q12" i="11" s="1"/>
  <c r="C40" i="8" s="1"/>
  <c r="N6" i="11"/>
  <c r="Q6" i="11" s="1"/>
  <c r="Q8" i="11" s="1"/>
  <c r="C39" i="8" s="1"/>
  <c r="N2" i="11"/>
  <c r="Q2" i="11" s="1"/>
  <c r="N1" i="11"/>
  <c r="Q1" i="11" s="1"/>
  <c r="S15" i="11"/>
  <c r="V15" i="11" s="1"/>
  <c r="S13" i="11"/>
  <c r="V13" i="11" s="1"/>
  <c r="S6" i="11"/>
  <c r="V6" i="11" s="1"/>
  <c r="S5" i="11"/>
  <c r="V5" i="11" s="1"/>
  <c r="S2" i="11"/>
  <c r="V2" i="11" s="1"/>
  <c r="S3" i="11"/>
  <c r="V3" i="11" s="1"/>
  <c r="L16" i="11"/>
  <c r="C41" i="3" s="1"/>
  <c r="I1" i="11"/>
  <c r="L1" i="11" s="1"/>
  <c r="I2" i="11"/>
  <c r="L2" i="11" s="1"/>
  <c r="I5" i="11"/>
  <c r="L5" i="11" s="1"/>
  <c r="L8" i="11" s="1"/>
  <c r="C39" i="3" s="1"/>
  <c r="C45" i="1"/>
  <c r="G8" i="8"/>
  <c r="G8" i="9" s="1"/>
  <c r="E11" i="10" s="1"/>
  <c r="J21" i="11"/>
  <c r="N3" i="11"/>
  <c r="Q3" i="11" s="1"/>
  <c r="H9" i="10"/>
  <c r="T21" i="11"/>
  <c r="Q16" i="11" l="1"/>
  <c r="C41" i="8" s="1"/>
  <c r="V4" i="11"/>
  <c r="C38" i="6" s="1"/>
  <c r="V16" i="11"/>
  <c r="C41" i="6" s="1"/>
  <c r="S20" i="11"/>
  <c r="AS14" i="11"/>
  <c r="AP14" i="11" s="1"/>
  <c r="AV4" i="11"/>
  <c r="AL9" i="11"/>
  <c r="C52" i="1"/>
  <c r="AE11" i="11"/>
  <c r="Q4" i="11"/>
  <c r="C38" i="8" s="1"/>
  <c r="V8" i="11"/>
  <c r="C39" i="6" s="1"/>
  <c r="L4" i="11"/>
  <c r="C38" i="3" s="1"/>
  <c r="I20" i="11"/>
  <c r="H36" i="10"/>
  <c r="N20" i="11"/>
  <c r="Q21" i="11" l="1"/>
  <c r="AL3" i="11" s="1"/>
  <c r="L21" i="11"/>
  <c r="AL4" i="11" s="1"/>
  <c r="C53" i="1"/>
  <c r="H19" i="10"/>
  <c r="V21" i="11"/>
  <c r="AL5" i="11" s="1"/>
  <c r="K27" i="2"/>
  <c r="AP11" i="11"/>
  <c r="E31" i="10"/>
  <c r="K38" i="9"/>
  <c r="E36" i="10" s="1"/>
  <c r="Q22" i="11" l="1"/>
  <c r="AM3" i="11" s="1"/>
  <c r="C43" i="8"/>
  <c r="L22" i="11"/>
  <c r="C44" i="3" s="1"/>
  <c r="C43" i="3"/>
  <c r="C43" i="6"/>
  <c r="V22" i="11"/>
  <c r="C44" i="6" s="1"/>
  <c r="AO8" i="11"/>
  <c r="AN4" i="11"/>
  <c r="AM4" i="11" l="1"/>
  <c r="C44" i="8"/>
  <c r="AM5" i="11"/>
  <c r="AN5" i="11"/>
  <c r="AJ6" i="11"/>
  <c r="AJ20" i="11" s="1"/>
  <c r="AN3" i="11"/>
  <c r="AN9" i="11"/>
  <c r="AP8" i="11" s="1"/>
  <c r="E19" i="10"/>
  <c r="AO3" i="11" l="1"/>
  <c r="AP1" i="11" s="1"/>
  <c r="AP20" i="11" s="1"/>
  <c r="AO4" i="11" l="1"/>
  <c r="AO5" i="11" s="1"/>
  <c r="AP2" i="11"/>
  <c r="D26" i="10" l="1"/>
  <c r="AP3" i="11"/>
  <c r="H24" i="10" s="1"/>
  <c r="E24" i="10"/>
  <c r="AO20" i="11"/>
  <c r="H41" i="10" s="1"/>
  <c r="E41" i="10"/>
</calcChain>
</file>

<file path=xl/sharedStrings.xml><?xml version="1.0" encoding="utf-8"?>
<sst xmlns="http://schemas.openxmlformats.org/spreadsheetml/2006/main" count="525" uniqueCount="292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Metas</t>
  </si>
  <si>
    <t>Trabajo en Equipo</t>
  </si>
  <si>
    <t>META 1.</t>
  </si>
  <si>
    <t>META 2.</t>
  </si>
  <si>
    <t>META 3.</t>
  </si>
  <si>
    <t>Visión Estratégica: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RFC:</t>
  </si>
  <si>
    <t>CURP:</t>
  </si>
  <si>
    <t>DATOS DEL EVALUADO</t>
  </si>
  <si>
    <t>ACCIÓN CORRECTIVA O DE MEJORA</t>
  </si>
  <si>
    <t xml:space="preserve">Satisfactorio 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anual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t>Apor. Destac.</t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NIVEL DE
DESEMPEÑO:</t>
  </si>
  <si>
    <t>eapautoda15</t>
  </si>
  <si>
    <t>eapautoda14</t>
  </si>
  <si>
    <t>eapjefeda15</t>
  </si>
  <si>
    <t>eapsupda15</t>
  </si>
  <si>
    <t>Titular de la UR en la que está adscrito el evaluado
VoBo.</t>
  </si>
  <si>
    <t>Identifica la interrelación de su área con otras áreas en el mediano plazo.</t>
  </si>
  <si>
    <t>Considera el impacto de las acciones de sus colaboradores y los requerimientos y necesidades a mediano plazo de los clientes internos ciudadanos.</t>
  </si>
  <si>
    <t>Genera planes de contingencia para afrontar situaciones imprevistas en un mediano plazo.</t>
  </si>
  <si>
    <t>eapsupda3</t>
  </si>
  <si>
    <t>eapjefeda3</t>
  </si>
  <si>
    <t>eapautoda3</t>
  </si>
  <si>
    <t>Toma acciones específicas para promover la efectividad del equipo.</t>
  </si>
  <si>
    <t>Establece estándares claros, retadores y alcanzables exigiendo un alto desempeño y creando un aliciente permanente para el equipo.</t>
  </si>
  <si>
    <t>Ayuda a otros para que identifiquen obstáculos y tomen acción para eliminarlos.</t>
  </si>
  <si>
    <t>Le clarifica a su equipo la dirección y prioridades para alcanzar los objetivos establecidos, equilibrando lo urgente y lo importante.</t>
  </si>
  <si>
    <t>Resuelve problemas a fin de que el equipo cumpla con precisión  los estándares establecidos.</t>
  </si>
  <si>
    <t xml:space="preserve">Emplea métodos alternativos de trabajo, a fin de superar los obstáculos y alcanzar los objetivos. </t>
  </si>
  <si>
    <t>Argumenta y defiende su posición basado en aspectos relevantes, hechos y regulaciones.</t>
  </si>
  <si>
    <t>Identifica los puntos de convergencia y señala los beneficios para las partes involucradas.</t>
  </si>
  <si>
    <t>Enfrenta desacuerdos y rechazos sin afectar el logro de sus metas de negociación.</t>
  </si>
  <si>
    <t>Se integra efectivamente a equipos de diferentes áreas o disciplinas.</t>
  </si>
  <si>
    <t>Actúa considerando el impacto de su participación en el logro de los objetivos grupales.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metasindida6</t>
  </si>
  <si>
    <t>metasindida7</t>
  </si>
  <si>
    <t>CODIGO DE PUESTO</t>
  </si>
  <si>
    <t xml:space="preserve">AÑO DE LA EVALUACIÓN </t>
  </si>
  <si>
    <t>2° El puesto ocupado temporalmente, abarcó por lo menos dos meses para la evaluación anual.</t>
  </si>
  <si>
    <t>4° Las actividades extraordinarias descritas, deben contar con soporte documental para su verificación y/o seguimiento.</t>
  </si>
  <si>
    <t>1° Haber ocupado temporalmente un puesto por licencia o vacancia; o bien haber sido asignado a una comisión o tarea no contemplada inicialmente
     en los programas de trabajo.</t>
  </si>
  <si>
    <t>3° El servidor público evaluado alcanzó al menos una Calificación de SATISFACTORIO en METAS DE DESEMPEÑO INDIVIDUAL
     en el periodo que se evalúa.</t>
  </si>
  <si>
    <t>EVALUACIÓN DE ACTIVIDADES EXTRAORDINARIAS QUE APLICA EL SUPERIOR JERÁRQUICO
ó SUPERVISOR DIRECTO</t>
  </si>
  <si>
    <r>
      <t xml:space="preserve">Cumplimiento de la Actividad extraordinaria 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omportamientos Asociados de:</t>
  </si>
  <si>
    <t>1° El servidor público evaluado alcanzó al menos una Calificación de SATISFACTORIO en METAS DE DESEMPEÑO INDIVIDUAL en el periodo que se evalúa.</t>
  </si>
  <si>
    <t>METAS DE DESEMPEÑO INDIVIDUAL</t>
  </si>
  <si>
    <t xml:space="preserve">ACTIVIDADES EXTRAORDINARIAS </t>
  </si>
  <si>
    <t>CAPACIDADES DIRECTIVAS</t>
  </si>
  <si>
    <t>APORTACIONES DESTACADAS</t>
  </si>
  <si>
    <t>FACTORES DE EFICIENCIA 
Y CALIDAD EN EL DESEMPEÑO</t>
  </si>
  <si>
    <t>NOMBRE Y  PUESTO DEL SUPERIOR JERÁRQUICO O SUPERVISOR</t>
  </si>
  <si>
    <t>NOMBRE Y PUESTO DEL EVALUADO</t>
  </si>
  <si>
    <t>FIRMA DEL SUPERIOR JERÁRQUICO  ó SUPERVISOR DIRECTO</t>
  </si>
  <si>
    <t>EVALUACIÓN DE APORTACIONES DESTACADAS QUE APLICA EL SUPERIOR JERÁRQUICO
ó SUPERVISOR DIRECTO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FACTORES DE EFICIENCIA Y CALIDAD EN EL DESEMPEÑO AUTO - EVALUACIÓN
(CAPACIDADES DIRECTIVAS)</t>
  </si>
  <si>
    <t>aaaaaa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b/>
      <sz val="7"/>
      <name val="Arial"/>
      <family val="2"/>
    </font>
    <font>
      <sz val="7"/>
      <name val="Arial"/>
      <family val="2"/>
    </font>
    <font>
      <sz val="10"/>
      <color indexed="59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sz val="12"/>
      <color theme="0"/>
      <name val="Arial"/>
      <family val="2"/>
    </font>
    <font>
      <sz val="11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sz val="8"/>
      <color theme="0"/>
      <name val="Arial Narrow"/>
      <family val="2"/>
    </font>
    <font>
      <u/>
      <sz val="10"/>
      <color theme="0"/>
      <name val="Arial"/>
      <family val="2"/>
    </font>
    <font>
      <sz val="10"/>
      <color theme="0" tint="-0.249977111117893"/>
      <name val="Arial"/>
      <family val="2"/>
    </font>
    <font>
      <sz val="8"/>
      <color theme="0" tint="-0.249977111117893"/>
      <name val="Arial"/>
      <family val="2"/>
    </font>
    <font>
      <sz val="12"/>
      <color theme="0" tint="-0.249977111117893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5" fillId="0" borderId="0">
      <alignment wrapText="1"/>
    </xf>
  </cellStyleXfs>
  <cellXfs count="659">
    <xf numFmtId="0" fontId="0" fillId="0" borderId="0" xfId="0" applyNumberFormat="1" applyAlignment="1"/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26" fillId="0" borderId="1" xfId="3" applyNumberFormat="1" applyFont="1" applyBorder="1" applyAlignment="1" applyProtection="1">
      <alignment horizontal="center" vertical="center" wrapText="1"/>
      <protection locked="0"/>
    </xf>
    <xf numFmtId="0" fontId="0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1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4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38" fillId="5" borderId="0" xfId="3" applyNumberFormat="1" applyFont="1" applyFill="1" applyAlignment="1" applyProtection="1">
      <protection hidden="1"/>
    </xf>
    <xf numFmtId="0" fontId="39" fillId="5" borderId="0" xfId="3" applyNumberFormat="1" applyFont="1" applyFill="1" applyBorder="1" applyAlignment="1" applyProtection="1">
      <alignment vertical="center"/>
      <protection hidden="1"/>
    </xf>
    <xf numFmtId="0" fontId="39" fillId="5" borderId="0" xfId="3" applyNumberFormat="1" applyFont="1" applyFill="1" applyAlignment="1" applyProtection="1">
      <alignment horizontal="left"/>
    </xf>
    <xf numFmtId="0" fontId="39" fillId="5" borderId="0" xfId="3" applyNumberFormat="1" applyFont="1" applyFill="1" applyAlignment="1" applyProtection="1"/>
    <xf numFmtId="0" fontId="38" fillId="5" borderId="0" xfId="3" applyNumberFormat="1" applyFont="1" applyFill="1" applyAlignment="1" applyProtection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29" fillId="5" borderId="0" xfId="3" applyNumberFormat="1" applyFont="1" applyFill="1" applyBorder="1" applyAlignment="1" applyProtection="1">
      <alignment horizontal="left" vertical="center" wrapText="1"/>
    </xf>
    <xf numFmtId="0" fontId="29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4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27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0" fillId="5" borderId="0" xfId="3" applyNumberFormat="1" applyFont="1" applyFill="1" applyBorder="1" applyAlignment="1" applyProtection="1"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1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38" fillId="5" borderId="0" xfId="3" applyNumberFormat="1" applyFont="1" applyFill="1" applyBorder="1" applyAlignment="1" applyProtection="1">
      <alignment horizontal="left"/>
      <protection hidden="1"/>
    </xf>
    <xf numFmtId="0" fontId="33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2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8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8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4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3" fillId="5" borderId="0" xfId="3" applyNumberFormat="1" applyFont="1" applyFill="1" applyAlignment="1" applyProtection="1"/>
    <xf numFmtId="0" fontId="19" fillId="5" borderId="0" xfId="3" applyNumberFormat="1" applyFont="1" applyFill="1" applyAlignment="1" applyProtection="1">
      <protection hidden="1"/>
    </xf>
    <xf numFmtId="0" fontId="19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23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28" fillId="5" borderId="0" xfId="3" applyNumberFormat="1" applyFont="1" applyFill="1" applyBorder="1" applyAlignment="1" applyProtection="1">
      <alignment vertical="center"/>
      <protection hidden="1"/>
    </xf>
    <xf numFmtId="0" fontId="13" fillId="5" borderId="0" xfId="3" applyNumberFormat="1" applyFont="1" applyFill="1" applyAlignment="1" applyProtection="1">
      <alignment horizontal="center"/>
    </xf>
    <xf numFmtId="0" fontId="16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1" fontId="37" fillId="0" borderId="6" xfId="3" applyNumberFormat="1" applyFont="1" applyFill="1" applyBorder="1" applyAlignment="1" applyProtection="1">
      <alignment horizontal="center" wrapText="1"/>
      <protection locked="0"/>
    </xf>
    <xf numFmtId="168" fontId="37" fillId="0" borderId="4" xfId="3" applyNumberFormat="1" applyFont="1" applyFill="1" applyBorder="1" applyAlignment="1" applyProtection="1">
      <alignment horizontal="center"/>
      <protection locked="0"/>
    </xf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29" fillId="5" borderId="0" xfId="3" applyNumberFormat="1" applyFont="1" applyFill="1" applyBorder="1" applyAlignment="1" applyProtection="1">
      <alignment horizontal="left" vertical="center" wrapText="1"/>
      <protection hidden="1"/>
    </xf>
    <xf numFmtId="0" fontId="29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4" fillId="5" borderId="6" xfId="3" applyNumberFormat="1" applyFont="1" applyFill="1" applyBorder="1" applyAlignment="1" applyProtection="1">
      <alignment vertical="center" wrapText="1"/>
      <protection hidden="1"/>
    </xf>
    <xf numFmtId="0" fontId="24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4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33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34" fillId="3" borderId="0" xfId="3" applyNumberFormat="1" applyFont="1" applyFill="1" applyBorder="1" applyAlignment="1" applyProtection="1">
      <alignment horizontal="center" vertical="top"/>
      <protection hidden="1"/>
    </xf>
    <xf numFmtId="0" fontId="21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0" fontId="7" fillId="3" borderId="0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34" fillId="3" borderId="0" xfId="3" applyNumberFormat="1" applyFont="1" applyFill="1" applyBorder="1" applyAlignment="1" applyProtection="1">
      <alignment horizontal="center" vertical="top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40" fillId="3" borderId="0" xfId="3" applyNumberFormat="1" applyFont="1" applyFill="1" applyBorder="1" applyAlignment="1" applyProtection="1">
      <protection hidden="1"/>
    </xf>
    <xf numFmtId="0" fontId="40" fillId="3" borderId="10" xfId="3" applyNumberFormat="1" applyFont="1" applyFill="1" applyBorder="1" applyAlignment="1" applyProtection="1">
      <protection hidden="1"/>
    </xf>
    <xf numFmtId="0" fontId="41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15" fillId="3" borderId="13" xfId="3" applyNumberFormat="1" applyFont="1" applyFill="1" applyBorder="1" applyAlignment="1" applyProtection="1">
      <alignment horizontal="center" vertical="center"/>
      <protection hidden="1"/>
    </xf>
    <xf numFmtId="0" fontId="15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3" fillId="5" borderId="0" xfId="3" applyNumberFormat="1" applyFont="1" applyFill="1" applyAlignment="1" applyProtection="1">
      <alignment vertical="center"/>
    </xf>
    <xf numFmtId="0" fontId="43" fillId="5" borderId="0" xfId="3" applyNumberFormat="1" applyFont="1" applyFill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Continuous" wrapText="1"/>
      <protection hidden="1"/>
    </xf>
    <xf numFmtId="0" fontId="2" fillId="3" borderId="6" xfId="3" applyNumberFormat="1" applyFont="1" applyFill="1" applyBorder="1" applyAlignment="1" applyProtection="1">
      <alignment horizontal="centerContinuous" wrapText="1"/>
    </xf>
    <xf numFmtId="0" fontId="12" fillId="3" borderId="6" xfId="3" applyNumberFormat="1" applyFont="1" applyFill="1" applyBorder="1" applyAlignment="1" applyProtection="1">
      <alignment horizontal="centerContinuous" wrapText="1"/>
    </xf>
    <xf numFmtId="0" fontId="2" fillId="3" borderId="4" xfId="3" applyNumberFormat="1" applyFont="1" applyFill="1" applyBorder="1" applyAlignment="1" applyProtection="1">
      <alignment horizontal="centerContinuous" wrapText="1"/>
    </xf>
    <xf numFmtId="0" fontId="4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0" fillId="3" borderId="0" xfId="3" applyNumberFormat="1" applyFont="1" applyFill="1" applyBorder="1" applyAlignment="1" applyProtection="1">
      <alignment horizontal="center"/>
      <protection hidden="1"/>
    </xf>
    <xf numFmtId="0" fontId="0" fillId="3" borderId="10" xfId="3" applyNumberFormat="1" applyFont="1" applyFill="1" applyBorder="1" applyAlignment="1" applyProtection="1">
      <alignment horizontal="center"/>
      <protection hidden="1"/>
    </xf>
    <xf numFmtId="0" fontId="25" fillId="3" borderId="0" xfId="3" applyNumberFormat="1" applyFont="1" applyFill="1" applyBorder="1" applyAlignment="1" applyProtection="1">
      <alignment horizontal="center"/>
      <protection hidden="1"/>
    </xf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1" fillId="0" borderId="6" xfId="3" applyNumberFormat="1" applyFont="1" applyFill="1" applyBorder="1" applyAlignment="1" applyProtection="1">
      <alignment horizontal="center"/>
      <protection locked="0"/>
    </xf>
    <xf numFmtId="0" fontId="3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3" applyNumberFormat="1" applyFont="1" applyFill="1" applyBorder="1" applyAlignment="1" applyProtection="1">
      <protection hidden="1"/>
    </xf>
    <xf numFmtId="0" fontId="6" fillId="3" borderId="4" xfId="3" applyNumberFormat="1" applyFont="1" applyFill="1" applyBorder="1" applyAlignment="1" applyProtection="1">
      <alignment vertical="top" wrapText="1"/>
      <protection hidden="1"/>
    </xf>
    <xf numFmtId="0" fontId="6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0" xfId="3" applyNumberFormat="1" applyFont="1" applyFill="1" applyBorder="1" applyAlignment="1" applyProtection="1"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4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alignment wrapText="1"/>
      <protection hidden="1"/>
    </xf>
    <xf numFmtId="0" fontId="34" fillId="3" borderId="9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6" fillId="3" borderId="0" xfId="3" applyNumberFormat="1" applyFont="1" applyFill="1" applyBorder="1" applyAlignment="1" applyProtection="1">
      <alignment vertical="center" wrapText="1"/>
      <protection hidden="1"/>
    </xf>
    <xf numFmtId="0" fontId="8" fillId="0" borderId="14" xfId="3" applyNumberFormat="1" applyFont="1" applyBorder="1" applyAlignment="1" applyProtection="1">
      <alignment horizontal="center" wrapText="1"/>
      <protection locked="0"/>
    </xf>
    <xf numFmtId="0" fontId="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8" xfId="3" applyNumberFormat="1" applyFont="1" applyFill="1" applyBorder="1" applyAlignment="1" applyProtection="1">
      <alignment wrapText="1"/>
      <protection hidden="1"/>
    </xf>
    <xf numFmtId="0" fontId="9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14" xfId="3" applyNumberFormat="1" applyFont="1" applyFill="1" applyBorder="1" applyAlignment="1" applyProtection="1">
      <alignment vertical="center"/>
      <protection hidden="1"/>
    </xf>
    <xf numFmtId="0" fontId="12" fillId="3" borderId="0" xfId="3" applyNumberFormat="1" applyFont="1" applyFill="1" applyBorder="1" applyAlignment="1" applyProtection="1">
      <alignment vertical="center"/>
      <protection hidden="1"/>
    </xf>
    <xf numFmtId="0" fontId="26" fillId="3" borderId="0" xfId="3" applyNumberFormat="1" applyFont="1" applyFill="1" applyBorder="1" applyAlignment="1" applyProtection="1">
      <alignment horizontal="center" vertical="center"/>
      <protection hidden="1"/>
    </xf>
    <xf numFmtId="0" fontId="26" fillId="3" borderId="8" xfId="3" applyNumberFormat="1" applyFont="1" applyFill="1" applyBorder="1" applyAlignment="1" applyProtection="1">
      <alignment horizontal="center" vertical="center"/>
      <protection hidden="1"/>
    </xf>
    <xf numFmtId="0" fontId="26" fillId="3" borderId="3" xfId="3" applyNumberFormat="1" applyFont="1" applyFill="1" applyBorder="1" applyAlignment="1" applyProtection="1">
      <alignment horizontal="center" vertical="center"/>
      <protection hidden="1"/>
    </xf>
    <xf numFmtId="0" fontId="26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vertical="center" wrapText="1"/>
      <protection hidden="1"/>
    </xf>
    <xf numFmtId="0" fontId="2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Alignment="1" applyProtection="1">
      <alignment horizontal="center" vertical="top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0" fillId="0" borderId="0" xfId="3" applyNumberFormat="1" applyFont="1" applyFill="1" applyAlignment="1" applyProtection="1"/>
    <xf numFmtId="0" fontId="0" fillId="0" borderId="9" xfId="3" applyNumberFormat="1" applyFont="1" applyFill="1" applyBorder="1" applyAlignment="1" applyProtection="1">
      <protection hidden="1"/>
    </xf>
    <xf numFmtId="0" fontId="12" fillId="0" borderId="4" xfId="3" applyNumberFormat="1" applyFont="1" applyFill="1" applyBorder="1" applyAlignment="1" applyProtection="1">
      <alignment horizontal="centerContinuous" vertical="center"/>
      <protection hidden="1"/>
    </xf>
    <xf numFmtId="0" fontId="8" fillId="0" borderId="8" xfId="3" applyNumberFormat="1" applyFont="1" applyFill="1" applyBorder="1" applyAlignment="1" applyProtection="1">
      <alignment horizontal="centerContinuous"/>
      <protection hidden="1"/>
    </xf>
    <xf numFmtId="0" fontId="2" fillId="0" borderId="11" xfId="3" applyNumberFormat="1" applyFont="1" applyFill="1" applyBorder="1" applyAlignment="1" applyProtection="1">
      <alignment wrapText="1"/>
      <protection hidden="1"/>
    </xf>
    <xf numFmtId="0" fontId="6" fillId="0" borderId="4" xfId="3" applyNumberFormat="1" applyFont="1" applyFill="1" applyBorder="1" applyAlignment="1" applyProtection="1">
      <alignment vertical="top" wrapText="1"/>
      <protection hidden="1"/>
    </xf>
    <xf numFmtId="0" fontId="8" fillId="0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0" borderId="9" xfId="3" applyNumberFormat="1" applyFont="1" applyFill="1" applyBorder="1" applyAlignment="1" applyProtection="1"/>
    <xf numFmtId="0" fontId="4" fillId="0" borderId="4" xfId="3" applyNumberFormat="1" applyFont="1" applyFill="1" applyBorder="1" applyAlignment="1" applyProtection="1">
      <alignment horizontal="centerContinuous" vertical="center" wrapText="1"/>
      <protection hidden="1"/>
    </xf>
    <xf numFmtId="165" fontId="2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hidden="1"/>
    </xf>
    <xf numFmtId="164" fontId="2" fillId="0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1" xfId="3" applyNumberFormat="1" applyFont="1" applyFill="1" applyBorder="1" applyAlignment="1" applyProtection="1">
      <alignment horizontal="centerContinuous" vertical="center"/>
      <protection hidden="1"/>
    </xf>
    <xf numFmtId="0" fontId="9" fillId="0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6" xfId="3" applyNumberFormat="1" applyFont="1" applyFill="1" applyBorder="1" applyAlignment="1" applyProtection="1">
      <protection hidden="1"/>
    </xf>
    <xf numFmtId="0" fontId="0" fillId="0" borderId="0" xfId="0" applyNumberFormat="1" applyFill="1" applyBorder="1" applyAlignment="1"/>
    <xf numFmtId="0" fontId="0" fillId="0" borderId="0" xfId="3" applyNumberFormat="1" applyFont="1" applyFill="1" applyBorder="1" applyAlignment="1"/>
    <xf numFmtId="0" fontId="38" fillId="0" borderId="0" xfId="3" applyNumberFormat="1" applyFont="1" applyFill="1" applyBorder="1" applyAlignment="1"/>
    <xf numFmtId="0" fontId="26" fillId="3" borderId="0" xfId="3" applyNumberFormat="1" applyFont="1" applyFill="1" applyBorder="1" applyAlignment="1" applyProtection="1">
      <alignment horizontal="center" vertical="center" wrapText="1"/>
      <protection hidden="1"/>
    </xf>
    <xf numFmtId="22" fontId="2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left"/>
      <protection hidden="1"/>
    </xf>
    <xf numFmtId="0" fontId="0" fillId="0" borderId="0" xfId="3" applyNumberFormat="1" applyFont="1" applyFill="1" applyAlignment="1" applyProtection="1">
      <protection locked="0"/>
    </xf>
    <xf numFmtId="0" fontId="0" fillId="0" borderId="0" xfId="3" applyNumberFormat="1" applyFont="1" applyFill="1" applyBorder="1" applyAlignment="1" applyProtection="1">
      <protection locked="0"/>
    </xf>
    <xf numFmtId="0" fontId="43" fillId="0" borderId="0" xfId="3" applyNumberFormat="1" applyFont="1" applyFill="1" applyAlignment="1" applyProtection="1">
      <alignment vertical="center"/>
      <protection locked="0"/>
    </xf>
    <xf numFmtId="0" fontId="1" fillId="0" borderId="0" xfId="3" applyNumberFormat="1" applyFont="1" applyFill="1" applyAlignment="1" applyProtection="1">
      <protection locked="0"/>
    </xf>
    <xf numFmtId="0" fontId="9" fillId="0" borderId="0" xfId="3" applyNumberFormat="1" applyFont="1" applyFill="1" applyAlignment="1" applyProtection="1">
      <protection locked="0"/>
    </xf>
    <xf numFmtId="0" fontId="7" fillId="5" borderId="0" xfId="3" applyNumberFormat="1" applyFont="1" applyFill="1" applyBorder="1" applyAlignment="1" applyProtection="1">
      <alignment wrapText="1"/>
      <protection hidden="1"/>
    </xf>
    <xf numFmtId="0" fontId="6" fillId="5" borderId="0" xfId="3" applyNumberFormat="1" applyFont="1" applyFill="1" applyBorder="1" applyAlignment="1" applyProtection="1"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0" fontId="6" fillId="5" borderId="0" xfId="3" applyNumberFormat="1" applyFont="1" applyFill="1" applyAlignment="1" applyProtection="1">
      <alignment horizontal="center" wrapText="1"/>
      <protection hidden="1"/>
    </xf>
    <xf numFmtId="0" fontId="6" fillId="5" borderId="0" xfId="3" applyNumberFormat="1" applyFont="1" applyFill="1" applyAlignment="1" applyProtection="1"/>
    <xf numFmtId="0" fontId="6" fillId="0" borderId="0" xfId="3" applyNumberFormat="1" applyFont="1" applyFill="1" applyAlignment="1" applyProtection="1">
      <protection locked="0"/>
    </xf>
    <xf numFmtId="0" fontId="0" fillId="0" borderId="0" xfId="0" applyNumberFormat="1" applyFill="1" applyBorder="1" applyAlignment="1" applyProtection="1">
      <protection locked="0"/>
    </xf>
    <xf numFmtId="0" fontId="46" fillId="0" borderId="0" xfId="0" applyNumberFormat="1" applyFont="1" applyFill="1" applyBorder="1" applyAlignment="1" applyProtection="1">
      <protection locked="0"/>
    </xf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46" fillId="0" borderId="0" xfId="0" applyNumberFormat="1" applyFont="1" applyAlignment="1"/>
    <xf numFmtId="0" fontId="53" fillId="5" borderId="0" xfId="3" applyNumberFormat="1" applyFont="1" applyFill="1" applyAlignment="1" applyProtection="1">
      <protection hidden="1"/>
    </xf>
    <xf numFmtId="0" fontId="53" fillId="5" borderId="0" xfId="3" applyNumberFormat="1" applyFont="1" applyFill="1" applyBorder="1" applyAlignment="1" applyProtection="1">
      <alignment horizontal="left" vertical="center"/>
    </xf>
    <xf numFmtId="0" fontId="53" fillId="5" borderId="0" xfId="3" applyNumberFormat="1" applyFont="1" applyFill="1" applyAlignment="1" applyProtection="1"/>
    <xf numFmtId="0" fontId="54" fillId="8" borderId="0" xfId="3" applyNumberFormat="1" applyFont="1" applyFill="1" applyAlignment="1" applyProtection="1">
      <protection hidden="1"/>
    </xf>
    <xf numFmtId="0" fontId="54" fillId="8" borderId="0" xfId="3" applyNumberFormat="1" applyFont="1" applyFill="1" applyBorder="1" applyAlignment="1" applyProtection="1"/>
    <xf numFmtId="0" fontId="54" fillId="8" borderId="0" xfId="3" applyNumberFormat="1" applyFont="1" applyFill="1" applyAlignment="1" applyProtection="1"/>
    <xf numFmtId="0" fontId="54" fillId="8" borderId="0" xfId="3" applyNumberFormat="1" applyFont="1" applyFill="1" applyBorder="1" applyAlignment="1" applyProtection="1">
      <alignment vertical="center"/>
    </xf>
    <xf numFmtId="0" fontId="54" fillId="8" borderId="0" xfId="3" applyNumberFormat="1" applyFont="1" applyFill="1" applyAlignment="1" applyProtection="1">
      <alignment horizontal="left"/>
    </xf>
    <xf numFmtId="0" fontId="53" fillId="8" borderId="0" xfId="3" applyNumberFormat="1" applyFont="1" applyFill="1" applyAlignment="1" applyProtection="1">
      <protection hidden="1"/>
    </xf>
    <xf numFmtId="0" fontId="55" fillId="8" borderId="0" xfId="3" applyNumberFormat="1" applyFont="1" applyFill="1" applyBorder="1" applyAlignment="1" applyProtection="1">
      <alignment vertical="center"/>
    </xf>
    <xf numFmtId="0" fontId="55" fillId="8" borderId="0" xfId="3" applyNumberFormat="1" applyFont="1" applyFill="1" applyAlignment="1" applyProtection="1">
      <alignment horizontal="left"/>
    </xf>
    <xf numFmtId="0" fontId="55" fillId="8" borderId="0" xfId="3" applyNumberFormat="1" applyFont="1" applyFill="1" applyAlignment="1" applyProtection="1"/>
    <xf numFmtId="0" fontId="53" fillId="8" borderId="0" xfId="3" applyNumberFormat="1" applyFont="1" applyFill="1" applyAlignment="1" applyProtection="1"/>
    <xf numFmtId="0" fontId="1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Continuous"/>
      <protection hidden="1"/>
    </xf>
    <xf numFmtId="0" fontId="46" fillId="7" borderId="0" xfId="3" applyNumberFormat="1" applyFont="1" applyFill="1" applyBorder="1" applyAlignment="1" applyProtection="1">
      <alignment vertical="center"/>
      <protection hidden="1"/>
    </xf>
    <xf numFmtId="2" fontId="46" fillId="7" borderId="0" xfId="3" applyNumberFormat="1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protection hidden="1"/>
    </xf>
    <xf numFmtId="0" fontId="46" fillId="7" borderId="0" xfId="3" applyNumberFormat="1" applyFont="1" applyFill="1" applyBorder="1" applyAlignment="1" applyProtection="1">
      <alignment horizontal="left"/>
      <protection hidden="1"/>
    </xf>
    <xf numFmtId="0" fontId="46" fillId="7" borderId="0" xfId="3" applyNumberFormat="1" applyFont="1" applyFill="1" applyBorder="1" applyAlignment="1" applyProtection="1">
      <alignment horizontal="right"/>
      <protection hidden="1"/>
    </xf>
    <xf numFmtId="0" fontId="46" fillId="7" borderId="0" xfId="2" applyNumberFormat="1" applyFont="1" applyFill="1" applyBorder="1" applyAlignment="1" applyProtection="1">
      <alignment horizontal="center"/>
      <protection hidden="1"/>
    </xf>
    <xf numFmtId="0" fontId="49" fillId="7" borderId="0" xfId="3" applyNumberFormat="1" applyFont="1" applyFill="1" applyBorder="1" applyAlignment="1" applyProtection="1">
      <alignment horizontal="left" vertical="center"/>
      <protection hidden="1"/>
    </xf>
    <xf numFmtId="0" fontId="46" fillId="7" borderId="0" xfId="3" applyNumberFormat="1" applyFont="1" applyFill="1" applyBorder="1" applyAlignment="1" applyProtection="1">
      <alignment horizontal="left" vertical="center"/>
      <protection hidden="1"/>
    </xf>
    <xf numFmtId="164" fontId="46" fillId="7" borderId="0" xfId="3" applyNumberFormat="1" applyFont="1" applyFill="1" applyBorder="1" applyAlignment="1" applyProtection="1">
      <alignment horizontal="center" wrapText="1"/>
      <protection hidden="1"/>
    </xf>
    <xf numFmtId="164" fontId="46" fillId="7" borderId="0" xfId="3" applyNumberFormat="1" applyFont="1" applyFill="1" applyBorder="1" applyAlignment="1" applyProtection="1">
      <alignment horizontal="left" wrapText="1"/>
      <protection hidden="1"/>
    </xf>
    <xf numFmtId="1" fontId="46" fillId="7" borderId="0" xfId="3" applyNumberFormat="1" applyFont="1" applyFill="1" applyBorder="1" applyAlignment="1" applyProtection="1">
      <alignment horizontal="center"/>
      <protection hidden="1"/>
    </xf>
    <xf numFmtId="0" fontId="46" fillId="7" borderId="0" xfId="3" applyNumberFormat="1" applyFont="1" applyFill="1" applyBorder="1" applyAlignment="1" applyProtection="1">
      <alignment horizontal="centerContinuous" vertical="center" wrapText="1"/>
      <protection hidden="1"/>
    </xf>
    <xf numFmtId="0" fontId="48" fillId="7" borderId="0" xfId="3" applyNumberFormat="1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2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2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9" fillId="7" borderId="0" xfId="3" applyNumberFormat="1" applyFont="1" applyFill="1" applyBorder="1" applyAlignment="1" applyProtection="1">
      <alignment horizontal="left"/>
      <protection hidden="1"/>
    </xf>
    <xf numFmtId="164" fontId="50" fillId="7" borderId="0" xfId="3" applyNumberFormat="1" applyFont="1" applyFill="1" applyBorder="1" applyAlignment="1" applyProtection="1">
      <alignment horizontal="center"/>
      <protection hidden="1"/>
    </xf>
    <xf numFmtId="0" fontId="48" fillId="7" borderId="0" xfId="3" applyNumberFormat="1" applyFont="1" applyFill="1" applyBorder="1" applyAlignment="1" applyProtection="1">
      <alignment horizontal="center" vertical="center" wrapText="1"/>
      <protection hidden="1"/>
    </xf>
    <xf numFmtId="169" fontId="46" fillId="7" borderId="0" xfId="3" applyFont="1" applyFill="1" applyBorder="1" applyAlignment="1" applyProtection="1">
      <alignment horizontal="center"/>
      <protection hidden="1"/>
    </xf>
    <xf numFmtId="164" fontId="46" fillId="7" borderId="0" xfId="3" applyNumberFormat="1" applyFont="1" applyFill="1" applyBorder="1" applyAlignment="1" applyProtection="1">
      <alignment horizontal="left" vertical="center" wrapText="1"/>
      <protection hidden="1"/>
    </xf>
    <xf numFmtId="0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9" fillId="7" borderId="0" xfId="3" applyNumberFormat="1" applyFont="1" applyFill="1" applyBorder="1" applyAlignment="1" applyProtection="1">
      <alignment horizontal="center" vertical="center"/>
      <protection hidden="1"/>
    </xf>
    <xf numFmtId="0" fontId="52" fillId="7" borderId="0" xfId="3" applyNumberFormat="1" applyFont="1" applyFill="1" applyBorder="1" applyAlignment="1" applyProtection="1">
      <protection hidden="1"/>
    </xf>
    <xf numFmtId="164" fontId="46" fillId="7" borderId="0" xfId="3" applyNumberFormat="1" applyFont="1" applyFill="1" applyBorder="1" applyAlignment="1" applyProtection="1">
      <protection hidden="1"/>
    </xf>
    <xf numFmtId="0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"/>
      <protection hidden="1"/>
    </xf>
    <xf numFmtId="1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1" fillId="0" borderId="0" xfId="0" applyNumberFormat="1" applyFont="1" applyAlignment="1"/>
    <xf numFmtId="0" fontId="0" fillId="0" borderId="0" xfId="0" applyNumberFormat="1" applyFill="1" applyAlignment="1"/>
    <xf numFmtId="0" fontId="0" fillId="8" borderId="0" xfId="0" applyNumberFormat="1" applyFill="1" applyAlignment="1"/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31" fillId="3" borderId="5" xfId="3" applyNumberFormat="1" applyFont="1" applyFill="1" applyBorder="1" applyAlignment="1" applyProtection="1">
      <alignment horizontal="center" vertical="center"/>
      <protection hidden="1"/>
    </xf>
    <xf numFmtId="0" fontId="31" fillId="3" borderId="4" xfId="3" applyNumberFormat="1" applyFont="1" applyFill="1" applyBorder="1" applyAlignment="1" applyProtection="1">
      <alignment horizontal="center" vertical="center"/>
      <protection hidden="1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0" fontId="21" fillId="0" borderId="13" xfId="3" applyNumberFormat="1" applyFont="1" applyFill="1" applyBorder="1" applyAlignment="1" applyProtection="1">
      <alignment horizontal="center" wrapText="1"/>
      <protection locked="0"/>
    </xf>
    <xf numFmtId="0" fontId="21" fillId="0" borderId="9" xfId="3" applyNumberFormat="1" applyFont="1" applyFill="1" applyBorder="1" applyAlignment="1" applyProtection="1">
      <alignment horizontal="center" wrapText="1"/>
      <protection locked="0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1" fillId="0" borderId="13" xfId="3" applyNumberFormat="1" applyFont="1" applyFill="1" applyBorder="1" applyAlignment="1" applyProtection="1">
      <alignment horizontal="center"/>
      <protection locked="0"/>
    </xf>
    <xf numFmtId="0" fontId="21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0" fontId="21" fillId="0" borderId="11" xfId="3" applyNumberFormat="1" applyFont="1" applyFill="1" applyBorder="1" applyAlignment="1" applyProtection="1">
      <alignment horizontal="center" wrapText="1"/>
      <protection locked="0"/>
    </xf>
    <xf numFmtId="22" fontId="21" fillId="0" borderId="9" xfId="3" applyNumberFormat="1" applyFont="1" applyFill="1" applyBorder="1" applyAlignment="1" applyProtection="1">
      <alignment horizontal="center"/>
      <protection locked="0"/>
    </xf>
    <xf numFmtId="22" fontId="21" fillId="0" borderId="11" xfId="3" applyNumberFormat="1" applyFont="1" applyFill="1" applyBorder="1" applyAlignment="1" applyProtection="1">
      <alignment horizontal="center"/>
      <protection locked="0"/>
    </xf>
    <xf numFmtId="0" fontId="2" fillId="2" borderId="0" xfId="3" applyNumberFormat="1" applyFont="1" applyFill="1" applyAlignment="1" applyProtection="1">
      <alignment horizontal="center" wrapText="1"/>
      <protection locked="0"/>
    </xf>
    <xf numFmtId="0" fontId="11" fillId="2" borderId="0" xfId="3" applyNumberFormat="1" applyFont="1" applyFill="1" applyAlignment="1" applyProtection="1">
      <alignment horizontal="center" wrapText="1"/>
      <protection locked="0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16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14" xfId="3" applyNumberFormat="1" applyFont="1" applyBorder="1" applyAlignment="1" applyProtection="1">
      <alignment horizontal="center" vertical="center" wrapText="1"/>
      <protection locked="0"/>
    </xf>
    <xf numFmtId="0" fontId="16" fillId="0" borderId="0" xfId="3" applyNumberFormat="1" applyFont="1" applyBorder="1" applyAlignment="1" applyProtection="1">
      <alignment horizontal="center" vertical="center" wrapText="1"/>
      <protection locked="0"/>
    </xf>
    <xf numFmtId="0" fontId="16" fillId="0" borderId="13" xfId="3" applyNumberFormat="1" applyFont="1" applyBorder="1" applyAlignment="1" applyProtection="1">
      <alignment horizontal="center" vertical="center" wrapText="1"/>
      <protection locked="0"/>
    </xf>
    <xf numFmtId="0" fontId="16" fillId="0" borderId="9" xfId="3" applyNumberFormat="1" applyFont="1" applyBorder="1" applyAlignment="1" applyProtection="1">
      <alignment horizontal="center" vertic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2" fillId="2" borderId="9" xfId="3" applyNumberFormat="1" applyFont="1" applyFill="1" applyBorder="1" applyAlignment="1" applyProtection="1">
      <alignment horizontal="center" wrapText="1"/>
      <protection locked="0"/>
    </xf>
    <xf numFmtId="0" fontId="16" fillId="0" borderId="12" xfId="3" applyNumberFormat="1" applyFont="1" applyBorder="1" applyAlignment="1" applyProtection="1">
      <alignment horizontal="center" vertical="center" wrapText="1"/>
      <protection locked="0"/>
    </xf>
    <xf numFmtId="0" fontId="16" fillId="0" borderId="8" xfId="3" applyNumberFormat="1" applyFont="1" applyBorder="1" applyAlignment="1" applyProtection="1">
      <alignment horizontal="center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14" fillId="5" borderId="8" xfId="3" applyNumberFormat="1" applyFont="1" applyFill="1" applyBorder="1" applyAlignment="1" applyProtection="1">
      <alignment horizontal="center" vertical="top"/>
      <protection hidden="1"/>
    </xf>
    <xf numFmtId="0" fontId="31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4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17" fillId="0" borderId="5" xfId="3" applyNumberFormat="1" applyFont="1" applyFill="1" applyBorder="1" applyAlignment="1" applyProtection="1">
      <alignment horizontal="left" vertical="top" wrapText="1"/>
      <protection locked="0"/>
    </xf>
    <xf numFmtId="0" fontId="17" fillId="0" borderId="6" xfId="3" applyNumberFormat="1" applyFont="1" applyFill="1" applyBorder="1" applyAlignment="1" applyProtection="1">
      <alignment horizontal="left" vertical="top" wrapText="1"/>
      <protection locked="0"/>
    </xf>
    <xf numFmtId="0" fontId="17" fillId="0" borderId="4" xfId="3" applyNumberFormat="1" applyFont="1" applyFill="1" applyBorder="1" applyAlignment="1" applyProtection="1">
      <alignment horizontal="left" vertical="top" wrapText="1"/>
      <protection locked="0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0" fillId="5" borderId="9" xfId="3" applyNumberFormat="1" applyFont="1" applyFill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11" fillId="2" borderId="9" xfId="3" applyNumberFormat="1" applyFont="1" applyFill="1" applyBorder="1" applyAlignment="1" applyProtection="1">
      <alignment horizontal="center" wrapText="1"/>
      <protection locked="0"/>
    </xf>
    <xf numFmtId="0" fontId="30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0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0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26" fillId="0" borderId="5" xfId="3" applyNumberFormat="1" applyFont="1" applyFill="1" applyBorder="1" applyAlignment="1" applyProtection="1">
      <alignment horizontal="center" vertical="center"/>
      <protection hidden="1"/>
    </xf>
    <xf numFmtId="0" fontId="26" fillId="0" borderId="6" xfId="3" applyNumberFormat="1" applyFont="1" applyFill="1" applyBorder="1" applyAlignment="1" applyProtection="1">
      <alignment horizontal="center" vertical="center"/>
      <protection hidden="1"/>
    </xf>
    <xf numFmtId="0" fontId="26" fillId="0" borderId="4" xfId="3" applyNumberFormat="1" applyFont="1" applyFill="1" applyBorder="1" applyAlignment="1" applyProtection="1">
      <alignment horizontal="center" vertical="center"/>
      <protection hidden="1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6" fillId="5" borderId="12" xfId="3" applyNumberFormat="1" applyFont="1" applyFill="1" applyBorder="1" applyAlignment="1" applyProtection="1">
      <alignment horizontal="center" vertical="top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21" fillId="0" borderId="5" xfId="3" applyNumberFormat="1" applyFont="1" applyFill="1" applyBorder="1" applyAlignment="1" applyProtection="1">
      <alignment horizontal="center" wrapText="1"/>
      <protection locked="0"/>
    </xf>
    <xf numFmtId="0" fontId="21" fillId="0" borderId="6" xfId="3" applyNumberFormat="1" applyFont="1" applyFill="1" applyBorder="1" applyAlignment="1" applyProtection="1">
      <alignment horizontal="center" wrapText="1"/>
      <protection locked="0"/>
    </xf>
    <xf numFmtId="0" fontId="17" fillId="0" borderId="1" xfId="3" applyNumberFormat="1" applyFont="1" applyFill="1" applyBorder="1" applyAlignment="1" applyProtection="1">
      <alignment horizontal="center" vertical="top" wrapText="1"/>
      <protection locked="0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32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0" fontId="6" fillId="3" borderId="5" xfId="3" applyNumberFormat="1" applyFont="1" applyFill="1" applyBorder="1" applyAlignment="1" applyProtection="1">
      <alignment horizontal="center" vertical="top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6" fillId="3" borderId="12" xfId="3" applyNumberFormat="1" applyFont="1" applyFill="1" applyBorder="1" applyAlignment="1" applyProtection="1">
      <alignment horizontal="center" vertical="top"/>
      <protection hidden="1"/>
    </xf>
    <xf numFmtId="0" fontId="6" fillId="3" borderId="8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/>
      <protection hidden="1"/>
    </xf>
    <xf numFmtId="0" fontId="21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12" xfId="3" applyNumberFormat="1" applyFont="1" applyFill="1" applyBorder="1" applyAlignment="1" applyProtection="1">
      <alignment horizontal="center" vertical="top" wrapText="1"/>
      <protection locked="0"/>
    </xf>
    <xf numFmtId="0" fontId="9" fillId="2" borderId="8" xfId="3" applyNumberFormat="1" applyFont="1" applyFill="1" applyBorder="1" applyAlignment="1" applyProtection="1">
      <alignment horizontal="center" vertical="top" wrapText="1"/>
      <protection locked="0"/>
    </xf>
    <xf numFmtId="0" fontId="9" fillId="2" borderId="3" xfId="3" applyNumberFormat="1" applyFont="1" applyFill="1" applyBorder="1" applyAlignment="1" applyProtection="1">
      <alignment horizontal="center" vertical="top" wrapText="1"/>
      <protection locked="0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5" xfId="3" applyNumberFormat="1" applyFont="1" applyBorder="1" applyAlignment="1" applyProtection="1">
      <alignment horizontal="left" wrapText="1"/>
      <protection locked="0"/>
    </xf>
    <xf numFmtId="0" fontId="17" fillId="0" borderId="6" xfId="3" applyNumberFormat="1" applyFont="1" applyBorder="1" applyAlignment="1" applyProtection="1">
      <alignment horizontal="left" wrapText="1"/>
      <protection locked="0"/>
    </xf>
    <xf numFmtId="0" fontId="17" fillId="0" borderId="4" xfId="3" applyNumberFormat="1" applyFont="1" applyBorder="1" applyAlignment="1" applyProtection="1">
      <alignment horizontal="left" wrapText="1"/>
      <protection locked="0"/>
    </xf>
    <xf numFmtId="0" fontId="26" fillId="0" borderId="5" xfId="0" applyNumberFormat="1" applyFont="1" applyFill="1" applyBorder="1" applyAlignment="1" applyProtection="1">
      <alignment horizontal="center" vertical="center"/>
      <protection hidden="1"/>
    </xf>
    <xf numFmtId="0" fontId="26" fillId="0" borderId="6" xfId="0" applyNumberFormat="1" applyFont="1" applyFill="1" applyBorder="1" applyAlignment="1" applyProtection="1">
      <alignment horizontal="center" vertical="center"/>
      <protection hidden="1"/>
    </xf>
    <xf numFmtId="0" fontId="26" fillId="0" borderId="4" xfId="0" applyNumberFormat="1" applyFont="1" applyFill="1" applyBorder="1" applyAlignment="1" applyProtection="1">
      <alignment horizontal="center" vertical="center"/>
      <protection hidden="1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locked="0"/>
    </xf>
    <xf numFmtId="0" fontId="9" fillId="2" borderId="6" xfId="3" applyNumberFormat="1" applyFont="1" applyFill="1" applyBorder="1" applyAlignment="1" applyProtection="1">
      <alignment horizontal="center" vertical="top" wrapText="1"/>
      <protection locked="0"/>
    </xf>
    <xf numFmtId="0" fontId="9" fillId="2" borderId="4" xfId="3" applyNumberFormat="1" applyFont="1" applyFill="1" applyBorder="1" applyAlignment="1" applyProtection="1">
      <alignment horizontal="center" vertical="top" wrapText="1"/>
      <protection locked="0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alignment horizontal="center"/>
      <protection hidden="1"/>
    </xf>
    <xf numFmtId="0" fontId="0" fillId="5" borderId="9" xfId="3" applyNumberFormat="1" applyFont="1" applyFill="1" applyBorder="1" applyAlignment="1" applyProtection="1">
      <alignment horizontal="center"/>
      <protection hidden="1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36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36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6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35" fillId="3" borderId="1" xfId="3" applyNumberFormat="1" applyFont="1" applyFill="1" applyBorder="1" applyAlignment="1" applyProtection="1">
      <alignment horizontal="left" vertical="center" wrapText="1"/>
      <protection hidden="1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35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5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3" borderId="4" xfId="3" applyNumberFormat="1" applyFont="1" applyFill="1" applyBorder="1" applyAlignment="1" applyProtection="1">
      <alignment horizontal="left" vertical="center" wrapText="1"/>
      <protection hidden="1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36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36" fillId="3" borderId="8" xfId="3" applyNumberFormat="1" applyFont="1" applyFill="1" applyBorder="1" applyAlignment="1" applyProtection="1">
      <alignment horizontal="justify" vertical="top" wrapText="1"/>
      <protection hidden="1"/>
    </xf>
    <xf numFmtId="0" fontId="36" fillId="3" borderId="3" xfId="3" applyNumberFormat="1" applyFont="1" applyFill="1" applyBorder="1" applyAlignment="1" applyProtection="1">
      <alignment horizontal="justify" vertical="top" wrapText="1"/>
      <protection hidden="1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21" fillId="0" borderId="5" xfId="3" applyNumberFormat="1" applyFont="1" applyFill="1" applyBorder="1" applyAlignment="1" applyProtection="1">
      <alignment horizontal="left" vertical="top" wrapText="1"/>
      <protection locked="0"/>
    </xf>
    <xf numFmtId="0" fontId="21" fillId="0" borderId="4" xfId="3" applyNumberFormat="1" applyFont="1" applyFill="1" applyBorder="1" applyAlignment="1" applyProtection="1">
      <alignment horizontal="left" vertical="top" wrapText="1"/>
      <protection locked="0"/>
    </xf>
    <xf numFmtId="0" fontId="21" fillId="0" borderId="6" xfId="3" applyNumberFormat="1" applyFont="1" applyBorder="1" applyAlignment="1" applyProtection="1">
      <alignment horizontal="left" vertical="top" wrapText="1"/>
      <protection locked="0"/>
    </xf>
    <xf numFmtId="0" fontId="21" fillId="0" borderId="4" xfId="3" applyNumberFormat="1" applyFont="1" applyBorder="1" applyAlignment="1" applyProtection="1">
      <alignment horizontal="left" vertical="top" wrapText="1"/>
      <protection locked="0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21" fillId="0" borderId="6" xfId="3" applyNumberFormat="1" applyFont="1" applyFill="1" applyBorder="1" applyAlignment="1" applyProtection="1">
      <alignment horizontal="left" vertical="top" wrapText="1"/>
      <protection locked="0"/>
    </xf>
    <xf numFmtId="0" fontId="6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21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1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1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6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26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1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1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1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26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26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2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" fillId="0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0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26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0" fontId="26" fillId="3" borderId="0" xfId="3" applyNumberFormat="1" applyFont="1" applyFill="1" applyBorder="1" applyAlignment="1" applyProtection="1">
      <alignment horizontal="center" vertical="center"/>
      <protection hidden="1"/>
    </xf>
    <xf numFmtId="0" fontId="26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0" fontId="26" fillId="3" borderId="14" xfId="3" applyNumberFormat="1" applyFont="1" applyFill="1" applyBorder="1" applyAlignment="1" applyProtection="1">
      <alignment horizontal="center" vertical="center"/>
      <protection hidden="1"/>
    </xf>
    <xf numFmtId="0" fontId="9" fillId="3" borderId="12" xfId="3" applyNumberFormat="1" applyFont="1" applyFill="1" applyBorder="1" applyAlignment="1" applyProtection="1">
      <alignment horizontal="center" vertical="top" wrapText="1"/>
      <protection hidden="1"/>
    </xf>
    <xf numFmtId="0" fontId="9" fillId="3" borderId="8" xfId="3" applyNumberFormat="1" applyFont="1" applyFill="1" applyBorder="1" applyAlignment="1" applyProtection="1">
      <alignment horizontal="center" vertical="top" wrapText="1"/>
      <protection hidden="1"/>
    </xf>
    <xf numFmtId="0" fontId="9" fillId="3" borderId="3" xfId="3" applyNumberFormat="1" applyFont="1" applyFill="1" applyBorder="1" applyAlignment="1" applyProtection="1">
      <alignment horizontal="center" vertical="top" wrapText="1"/>
      <protection hidden="1"/>
    </xf>
    <xf numFmtId="0" fontId="4" fillId="0" borderId="5" xfId="3" applyNumberFormat="1" applyFont="1" applyFill="1" applyBorder="1" applyAlignment="1" applyProtection="1">
      <alignment horizontal="center" vertical="center"/>
      <protection hidden="1"/>
    </xf>
    <xf numFmtId="0" fontId="4" fillId="0" borderId="6" xfId="3" applyNumberFormat="1" applyFont="1" applyFill="1" applyBorder="1" applyAlignment="1" applyProtection="1">
      <alignment horizontal="center" vertical="center"/>
      <protection hidden="1"/>
    </xf>
    <xf numFmtId="0" fontId="4" fillId="0" borderId="4" xfId="3" applyNumberFormat="1" applyFont="1" applyFill="1" applyBorder="1" applyAlignment="1" applyProtection="1">
      <alignment horizontal="center" vertical="center"/>
      <protection hidden="1"/>
    </xf>
    <xf numFmtId="0" fontId="42" fillId="3" borderId="0" xfId="3" applyNumberFormat="1" applyFont="1" applyFill="1" applyBorder="1" applyAlignment="1" applyProtection="1">
      <alignment horizontal="center" wrapText="1"/>
      <protection hidden="1"/>
    </xf>
    <xf numFmtId="0" fontId="42" fillId="3" borderId="10" xfId="3" applyNumberFormat="1" applyFont="1" applyFill="1" applyBorder="1" applyAlignment="1" applyProtection="1">
      <alignment horizontal="center" wrapText="1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2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9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6" fillId="7" borderId="0" xfId="3" applyNumberFormat="1" applyFont="1" applyFill="1" applyBorder="1" applyAlignment="1" applyProtection="1">
      <alignment horizontal="center"/>
      <protection hidden="1"/>
    </xf>
    <xf numFmtId="1" fontId="46" fillId="7" borderId="0" xfId="3" applyNumberFormat="1" applyFont="1" applyFill="1" applyBorder="1" applyAlignment="1" applyProtection="1">
      <alignment horizontal="center" vertical="center"/>
      <protection hidden="1"/>
    </xf>
    <xf numFmtId="0" fontId="46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7" borderId="0" xfId="3" applyNumberFormat="1" applyFont="1" applyFill="1" applyBorder="1" applyAlignment="1" applyProtection="1">
      <alignment horizontal="center" vertical="center"/>
      <protection hidden="1"/>
    </xf>
    <xf numFmtId="0" fontId="47" fillId="7" borderId="0" xfId="3" applyNumberFormat="1" applyFont="1" applyFill="1" applyBorder="1" applyAlignment="1" applyProtection="1">
      <alignment horizontal="center"/>
      <protection hidden="1"/>
    </xf>
    <xf numFmtId="0" fontId="48" fillId="7" borderId="0" xfId="3" applyNumberFormat="1" applyFont="1" applyFill="1" applyBorder="1" applyAlignment="1" applyProtection="1">
      <alignment horizontal="center" vertical="center"/>
      <protection hidden="1"/>
    </xf>
  </cellXfs>
  <cellStyles count="4">
    <cellStyle name="Custom - Modelo8" xfId="3" xr:uid="{00000000-0005-0000-0000-000000000000}"/>
    <cellStyle name="Euro" xfId="1" xr:uid="{00000000-0005-0000-0000-000001000000}"/>
    <cellStyle name="Millares" xfId="2" builtinId="3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206</xdr:colOff>
      <xdr:row>1</xdr:row>
      <xdr:rowOff>11206</xdr:rowOff>
    </xdr:from>
    <xdr:to>
      <xdr:col>6</xdr:col>
      <xdr:colOff>1120588</xdr:colOff>
      <xdr:row>2</xdr:row>
      <xdr:rowOff>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23265" y="44824"/>
          <a:ext cx="5681382" cy="69476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412</xdr:colOff>
      <xdr:row>1</xdr:row>
      <xdr:rowOff>0</xdr:rowOff>
    </xdr:from>
    <xdr:to>
      <xdr:col>3</xdr:col>
      <xdr:colOff>1187823</xdr:colOff>
      <xdr:row>2</xdr:row>
      <xdr:rowOff>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853" y="33618"/>
          <a:ext cx="4840941" cy="7620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L152"/>
  <sheetViews>
    <sheetView showGridLines="0" tabSelected="1" zoomScale="85" zoomScaleNormal="85" zoomScaleSheetLayoutView="50" workbookViewId="0">
      <selection activeCell="B7" sqref="B7:E7"/>
    </sheetView>
  </sheetViews>
  <sheetFormatPr baseColWidth="10" defaultColWidth="0" defaultRowHeight="0" customHeight="1" zeroHeight="1" x14ac:dyDescent="0.2"/>
  <cols>
    <col min="1" max="1" width="1.7109375" customWidth="1"/>
    <col min="2" max="2" width="15.85546875" customWidth="1"/>
    <col min="3" max="3" width="8.85546875" customWidth="1"/>
    <col min="4" max="4" width="14.140625" customWidth="1"/>
    <col min="5" max="5" width="19.7109375" customWidth="1"/>
    <col min="6" max="6" width="10" customWidth="1"/>
    <col min="7" max="7" width="24.5703125" customWidth="1"/>
    <col min="8" max="8" width="24.85546875" customWidth="1"/>
    <col min="9" max="9" width="26.85546875" customWidth="1"/>
    <col min="10" max="10" width="25.42578125" customWidth="1"/>
    <col min="11" max="11" width="23.85546875" customWidth="1"/>
    <col min="12" max="12" width="2.42578125" customWidth="1"/>
    <col min="13" max="16384" width="11" hidden="1"/>
  </cols>
  <sheetData>
    <row r="1" spans="1:12" ht="3" customHeight="1" x14ac:dyDescent="0.2">
      <c r="A1" s="347"/>
      <c r="B1" s="347"/>
      <c r="C1" s="347"/>
      <c r="D1" s="347"/>
      <c r="E1" s="347"/>
      <c r="F1" s="347"/>
      <c r="G1" s="347"/>
      <c r="H1" s="347"/>
      <c r="I1" s="347"/>
      <c r="J1" s="347"/>
      <c r="K1" s="347"/>
      <c r="L1" s="347"/>
    </row>
    <row r="2" spans="1:12" ht="55.5" customHeight="1" x14ac:dyDescent="0.2">
      <c r="A2" s="347"/>
      <c r="B2" s="347"/>
      <c r="C2" s="347"/>
      <c r="D2" s="347"/>
      <c r="E2" s="347"/>
      <c r="F2" s="347"/>
      <c r="G2" s="347"/>
      <c r="H2" s="347"/>
      <c r="I2" s="347"/>
      <c r="J2" s="347"/>
      <c r="K2" s="347"/>
      <c r="L2" s="347"/>
    </row>
    <row r="3" spans="1:12" ht="3" customHeight="1" x14ac:dyDescent="0.2">
      <c r="A3" s="347"/>
      <c r="B3" s="347"/>
      <c r="C3" s="347"/>
      <c r="D3" s="347"/>
      <c r="E3" s="347"/>
      <c r="F3" s="347"/>
      <c r="G3" s="347"/>
      <c r="H3" s="347"/>
      <c r="I3" s="347"/>
      <c r="J3" s="347"/>
      <c r="K3" s="347"/>
      <c r="L3" s="347"/>
    </row>
    <row r="4" spans="1:12" s="293" customFormat="1" ht="21" customHeight="1" x14ac:dyDescent="0.2">
      <c r="A4" s="34"/>
      <c r="B4" s="417" t="s">
        <v>291</v>
      </c>
      <c r="C4" s="418"/>
      <c r="D4" s="418"/>
      <c r="E4" s="418"/>
      <c r="F4" s="418"/>
      <c r="G4" s="418"/>
      <c r="H4" s="418"/>
      <c r="I4" s="418"/>
      <c r="J4" s="418"/>
      <c r="K4" s="419"/>
      <c r="L4" s="34"/>
    </row>
    <row r="5" spans="1:12" s="293" customFormat="1" ht="27.75" customHeight="1" x14ac:dyDescent="0.2">
      <c r="A5" s="35"/>
      <c r="B5" s="423" t="s">
        <v>263</v>
      </c>
      <c r="C5" s="424"/>
      <c r="D5" s="424"/>
      <c r="E5" s="424"/>
      <c r="F5" s="424"/>
      <c r="G5" s="424"/>
      <c r="H5" s="424"/>
      <c r="I5" s="424"/>
      <c r="J5" s="424"/>
      <c r="K5" s="425"/>
      <c r="L5" s="34"/>
    </row>
    <row r="6" spans="1:12" s="293" customFormat="1" ht="3" customHeight="1" x14ac:dyDescent="0.2">
      <c r="A6" s="36"/>
      <c r="B6" s="42"/>
      <c r="C6" s="42"/>
      <c r="D6" s="42"/>
      <c r="E6" s="42"/>
      <c r="F6" s="42"/>
      <c r="G6" s="42"/>
      <c r="H6" s="42"/>
      <c r="I6" s="42"/>
      <c r="J6" s="42"/>
      <c r="K6" s="42"/>
      <c r="L6" s="34"/>
    </row>
    <row r="7" spans="1:12" s="293" customFormat="1" ht="39.75" customHeight="1" x14ac:dyDescent="0.2">
      <c r="A7" s="34"/>
      <c r="B7" s="426"/>
      <c r="C7" s="427"/>
      <c r="D7" s="427"/>
      <c r="E7" s="427"/>
      <c r="F7" s="128"/>
      <c r="G7" s="228"/>
      <c r="H7" s="129"/>
      <c r="I7" s="130"/>
      <c r="J7" s="129"/>
      <c r="K7" s="131"/>
      <c r="L7" s="34"/>
    </row>
    <row r="8" spans="1:12" s="293" customFormat="1" ht="9.75" customHeight="1" x14ac:dyDescent="0.2">
      <c r="A8" s="34"/>
      <c r="B8" s="356" t="s">
        <v>188</v>
      </c>
      <c r="C8" s="357"/>
      <c r="D8" s="357"/>
      <c r="E8" s="357"/>
      <c r="F8" s="97"/>
      <c r="G8" s="134" t="s">
        <v>189</v>
      </c>
      <c r="H8" s="32"/>
      <c r="I8" s="134" t="s">
        <v>190</v>
      </c>
      <c r="J8" s="32"/>
      <c r="K8" s="153" t="s">
        <v>191</v>
      </c>
      <c r="L8" s="34"/>
    </row>
    <row r="9" spans="1:12" s="293" customFormat="1" ht="46.5" customHeight="1" x14ac:dyDescent="0.2">
      <c r="A9" s="34"/>
      <c r="B9" s="354"/>
      <c r="C9" s="355"/>
      <c r="D9" s="355"/>
      <c r="E9" s="355"/>
      <c r="F9" s="355"/>
      <c r="G9" s="88"/>
      <c r="H9" s="355"/>
      <c r="I9" s="355"/>
      <c r="J9" s="355"/>
      <c r="K9" s="367"/>
      <c r="L9" s="34"/>
    </row>
    <row r="10" spans="1:12" s="293" customFormat="1" ht="12.75" customHeight="1" x14ac:dyDescent="0.2">
      <c r="A10" s="34"/>
      <c r="B10" s="356" t="s">
        <v>192</v>
      </c>
      <c r="C10" s="357"/>
      <c r="D10" s="357"/>
      <c r="E10" s="357"/>
      <c r="F10" s="357"/>
      <c r="G10" s="88"/>
      <c r="H10" s="411" t="s">
        <v>266</v>
      </c>
      <c r="I10" s="411"/>
      <c r="J10" s="411"/>
      <c r="K10" s="421"/>
      <c r="L10" s="40"/>
    </row>
    <row r="11" spans="1:12" s="293" customFormat="1" ht="31.5" customHeight="1" x14ac:dyDescent="0.2">
      <c r="A11" s="34"/>
      <c r="B11" s="354"/>
      <c r="C11" s="355"/>
      <c r="D11" s="355"/>
      <c r="E11" s="355"/>
      <c r="F11" s="355"/>
      <c r="G11" s="88"/>
      <c r="H11" s="355"/>
      <c r="I11" s="355"/>
      <c r="J11" s="355"/>
      <c r="K11" s="367"/>
      <c r="L11" s="34"/>
    </row>
    <row r="12" spans="1:12" s="293" customFormat="1" ht="12.75" customHeight="1" x14ac:dyDescent="0.2">
      <c r="A12" s="34"/>
      <c r="B12" s="422" t="s">
        <v>193</v>
      </c>
      <c r="C12" s="390"/>
      <c r="D12" s="390"/>
      <c r="E12" s="390"/>
      <c r="F12" s="390"/>
      <c r="G12" s="88"/>
      <c r="H12" s="390" t="s">
        <v>211</v>
      </c>
      <c r="I12" s="390"/>
      <c r="J12" s="390"/>
      <c r="K12" s="420"/>
      <c r="L12" s="34"/>
    </row>
    <row r="13" spans="1:12" s="293" customFormat="1" ht="26.45" customHeight="1" x14ac:dyDescent="0.2">
      <c r="A13" s="34"/>
      <c r="B13" s="364"/>
      <c r="C13" s="365"/>
      <c r="D13" s="365"/>
      <c r="E13" s="365"/>
      <c r="F13" s="365"/>
      <c r="G13" s="88"/>
      <c r="H13" s="368"/>
      <c r="I13" s="368"/>
      <c r="J13" s="368"/>
      <c r="K13" s="369"/>
      <c r="L13" s="34"/>
    </row>
    <row r="14" spans="1:12" s="293" customFormat="1" ht="12.75" customHeight="1" x14ac:dyDescent="0.2">
      <c r="A14" s="34"/>
      <c r="B14" s="366" t="s">
        <v>267</v>
      </c>
      <c r="C14" s="348"/>
      <c r="D14" s="348"/>
      <c r="E14" s="348"/>
      <c r="F14" s="348"/>
      <c r="G14" s="227"/>
      <c r="H14" s="348" t="s">
        <v>194</v>
      </c>
      <c r="I14" s="348"/>
      <c r="J14" s="348"/>
      <c r="K14" s="349"/>
      <c r="L14" s="34"/>
    </row>
    <row r="15" spans="1:12" s="293" customFormat="1" ht="2.4500000000000002" customHeight="1" x14ac:dyDescent="0.2">
      <c r="A15" s="34"/>
      <c r="B15" s="4"/>
      <c r="C15" s="4"/>
      <c r="D15" s="4"/>
      <c r="E15" s="4"/>
      <c r="F15" s="4"/>
      <c r="G15" s="4"/>
      <c r="H15" s="4"/>
      <c r="I15" s="4"/>
      <c r="J15" s="4"/>
      <c r="K15" s="4"/>
      <c r="L15" s="34"/>
    </row>
    <row r="16" spans="1:12" s="293" customFormat="1" ht="24.75" customHeight="1" x14ac:dyDescent="0.2">
      <c r="A16" s="34"/>
      <c r="B16" s="358" t="s">
        <v>183</v>
      </c>
      <c r="C16" s="359"/>
      <c r="D16" s="359"/>
      <c r="E16" s="359"/>
      <c r="F16" s="360"/>
      <c r="G16" s="401" t="s">
        <v>16</v>
      </c>
      <c r="H16" s="402"/>
      <c r="I16" s="402"/>
      <c r="J16" s="402"/>
      <c r="K16" s="403"/>
      <c r="L16" s="34"/>
    </row>
    <row r="17" spans="1:12" s="293" customFormat="1" ht="30" customHeight="1" x14ac:dyDescent="0.2">
      <c r="A17" s="34"/>
      <c r="B17" s="361"/>
      <c r="C17" s="362"/>
      <c r="D17" s="362"/>
      <c r="E17" s="362"/>
      <c r="F17" s="363"/>
      <c r="G17" s="211" t="s">
        <v>259</v>
      </c>
      <c r="H17" s="211" t="s">
        <v>260</v>
      </c>
      <c r="I17" s="211" t="s">
        <v>261</v>
      </c>
      <c r="J17" s="211" t="s">
        <v>262</v>
      </c>
      <c r="K17" s="372" t="s">
        <v>55</v>
      </c>
      <c r="L17" s="34"/>
    </row>
    <row r="18" spans="1:12" s="293" customFormat="1" ht="121.5" customHeight="1" x14ac:dyDescent="0.2">
      <c r="A18" s="34"/>
      <c r="B18" s="428"/>
      <c r="C18" s="428"/>
      <c r="D18" s="428"/>
      <c r="E18" s="428"/>
      <c r="F18" s="428"/>
      <c r="G18" s="212" t="s">
        <v>198</v>
      </c>
      <c r="H18" s="295"/>
      <c r="I18" s="295"/>
      <c r="J18" s="295"/>
      <c r="K18" s="373"/>
      <c r="L18" s="34"/>
    </row>
    <row r="19" spans="1:12" s="293" customFormat="1" ht="25.5" customHeight="1" x14ac:dyDescent="0.2">
      <c r="A19" s="34"/>
      <c r="B19" s="350" t="s">
        <v>14</v>
      </c>
      <c r="C19" s="351"/>
      <c r="D19" s="8"/>
      <c r="E19" s="26" t="s">
        <v>15</v>
      </c>
      <c r="F19" s="30"/>
      <c r="G19" s="7"/>
      <c r="H19" s="7"/>
      <c r="I19" s="7"/>
      <c r="J19" s="7"/>
      <c r="K19" s="31"/>
      <c r="L19" s="34"/>
    </row>
    <row r="20" spans="1:12" s="293" customFormat="1" ht="24.75" customHeight="1" x14ac:dyDescent="0.2">
      <c r="A20" s="34"/>
      <c r="B20" s="358" t="s">
        <v>184</v>
      </c>
      <c r="C20" s="359"/>
      <c r="D20" s="359"/>
      <c r="E20" s="359"/>
      <c r="F20" s="360"/>
      <c r="G20" s="401" t="s">
        <v>16</v>
      </c>
      <c r="H20" s="402"/>
      <c r="I20" s="402"/>
      <c r="J20" s="402"/>
      <c r="K20" s="403"/>
      <c r="L20" s="34"/>
    </row>
    <row r="21" spans="1:12" s="293" customFormat="1" ht="30" customHeight="1" x14ac:dyDescent="0.2">
      <c r="A21" s="34"/>
      <c r="B21" s="361"/>
      <c r="C21" s="362"/>
      <c r="D21" s="362"/>
      <c r="E21" s="362"/>
      <c r="F21" s="363"/>
      <c r="G21" s="211" t="s">
        <v>259</v>
      </c>
      <c r="H21" s="211" t="s">
        <v>260</v>
      </c>
      <c r="I21" s="211" t="s">
        <v>261</v>
      </c>
      <c r="J21" s="211" t="s">
        <v>262</v>
      </c>
      <c r="K21" s="372" t="s">
        <v>55</v>
      </c>
      <c r="L21" s="34"/>
    </row>
    <row r="22" spans="1:12" s="293" customFormat="1" ht="123.95" customHeight="1" x14ac:dyDescent="0.2">
      <c r="A22" s="34"/>
      <c r="B22" s="416"/>
      <c r="C22" s="416"/>
      <c r="D22" s="416"/>
      <c r="E22" s="416"/>
      <c r="F22" s="416"/>
      <c r="G22" s="212" t="s">
        <v>198</v>
      </c>
      <c r="H22" s="295"/>
      <c r="I22" s="295"/>
      <c r="J22" s="295"/>
      <c r="K22" s="373"/>
      <c r="L22" s="34"/>
    </row>
    <row r="23" spans="1:12" s="293" customFormat="1" ht="25.5" customHeight="1" x14ac:dyDescent="0.2">
      <c r="A23" s="34"/>
      <c r="B23" s="350" t="s">
        <v>14</v>
      </c>
      <c r="C23" s="351"/>
      <c r="D23" s="6"/>
      <c r="E23" s="26" t="s">
        <v>15</v>
      </c>
      <c r="F23" s="30"/>
      <c r="G23" s="2"/>
      <c r="H23" s="2"/>
      <c r="I23" s="2"/>
      <c r="J23" s="2"/>
      <c r="K23" s="28"/>
      <c r="L23" s="34"/>
    </row>
    <row r="24" spans="1:12" s="293" customFormat="1" ht="24.75" customHeight="1" x14ac:dyDescent="0.2">
      <c r="A24" s="34"/>
      <c r="B24" s="358" t="s">
        <v>185</v>
      </c>
      <c r="C24" s="359"/>
      <c r="D24" s="359"/>
      <c r="E24" s="359"/>
      <c r="F24" s="360"/>
      <c r="G24" s="401" t="s">
        <v>16</v>
      </c>
      <c r="H24" s="402"/>
      <c r="I24" s="402"/>
      <c r="J24" s="402"/>
      <c r="K24" s="403"/>
      <c r="L24" s="34"/>
    </row>
    <row r="25" spans="1:12" s="293" customFormat="1" ht="30" customHeight="1" x14ac:dyDescent="0.2">
      <c r="A25" s="34"/>
      <c r="B25" s="361"/>
      <c r="C25" s="362"/>
      <c r="D25" s="362"/>
      <c r="E25" s="362"/>
      <c r="F25" s="363"/>
      <c r="G25" s="211" t="s">
        <v>259</v>
      </c>
      <c r="H25" s="211" t="s">
        <v>260</v>
      </c>
      <c r="I25" s="211" t="s">
        <v>261</v>
      </c>
      <c r="J25" s="211" t="s">
        <v>262</v>
      </c>
      <c r="K25" s="372" t="s">
        <v>55</v>
      </c>
      <c r="L25" s="34"/>
    </row>
    <row r="26" spans="1:12" s="293" customFormat="1" ht="123.95" customHeight="1" x14ac:dyDescent="0.2">
      <c r="A26" s="34"/>
      <c r="B26" s="416"/>
      <c r="C26" s="416"/>
      <c r="D26" s="416"/>
      <c r="E26" s="416"/>
      <c r="F26" s="416"/>
      <c r="G26" s="212" t="s">
        <v>198</v>
      </c>
      <c r="H26" s="295"/>
      <c r="I26" s="295"/>
      <c r="J26" s="295"/>
      <c r="K26" s="373"/>
      <c r="L26" s="34"/>
    </row>
    <row r="27" spans="1:12" s="293" customFormat="1" ht="25.5" customHeight="1" x14ac:dyDescent="0.2">
      <c r="A27" s="34"/>
      <c r="B27" s="350" t="s">
        <v>14</v>
      </c>
      <c r="C27" s="351"/>
      <c r="D27" s="6"/>
      <c r="E27" s="26" t="s">
        <v>15</v>
      </c>
      <c r="F27" s="30"/>
      <c r="G27" s="2"/>
      <c r="H27" s="2"/>
      <c r="I27" s="2"/>
      <c r="J27" s="2"/>
      <c r="K27" s="28"/>
      <c r="L27" s="34"/>
    </row>
    <row r="28" spans="1:12" s="293" customFormat="1" ht="24.75" customHeight="1" x14ac:dyDescent="0.2">
      <c r="A28" s="34"/>
      <c r="B28" s="358" t="s">
        <v>186</v>
      </c>
      <c r="C28" s="359"/>
      <c r="D28" s="359"/>
      <c r="E28" s="359"/>
      <c r="F28" s="360"/>
      <c r="G28" s="401" t="s">
        <v>16</v>
      </c>
      <c r="H28" s="402"/>
      <c r="I28" s="402"/>
      <c r="J28" s="402"/>
      <c r="K28" s="403"/>
      <c r="L28" s="34"/>
    </row>
    <row r="29" spans="1:12" s="293" customFormat="1" ht="30" customHeight="1" x14ac:dyDescent="0.2">
      <c r="A29" s="34"/>
      <c r="B29" s="361"/>
      <c r="C29" s="362"/>
      <c r="D29" s="362"/>
      <c r="E29" s="362"/>
      <c r="F29" s="363"/>
      <c r="G29" s="211" t="s">
        <v>259</v>
      </c>
      <c r="H29" s="211" t="s">
        <v>260</v>
      </c>
      <c r="I29" s="211" t="s">
        <v>261</v>
      </c>
      <c r="J29" s="211" t="s">
        <v>262</v>
      </c>
      <c r="K29" s="372" t="s">
        <v>55</v>
      </c>
      <c r="L29" s="34"/>
    </row>
    <row r="30" spans="1:12" s="293" customFormat="1" ht="123.95" customHeight="1" x14ac:dyDescent="0.2">
      <c r="A30" s="34"/>
      <c r="B30" s="416" t="s">
        <v>111</v>
      </c>
      <c r="C30" s="416"/>
      <c r="D30" s="416"/>
      <c r="E30" s="416"/>
      <c r="F30" s="416"/>
      <c r="G30" s="212" t="s">
        <v>198</v>
      </c>
      <c r="H30" s="296"/>
      <c r="I30" s="296"/>
      <c r="J30" s="296"/>
      <c r="K30" s="373"/>
      <c r="L30" s="34"/>
    </row>
    <row r="31" spans="1:12" s="293" customFormat="1" ht="25.5" customHeight="1" x14ac:dyDescent="0.2">
      <c r="A31" s="34"/>
      <c r="B31" s="350" t="s">
        <v>14</v>
      </c>
      <c r="C31" s="351"/>
      <c r="D31" s="9"/>
      <c r="E31" s="26" t="s">
        <v>15</v>
      </c>
      <c r="F31" s="30"/>
      <c r="G31" s="2"/>
      <c r="H31" s="2"/>
      <c r="I31" s="2"/>
      <c r="J31" s="2"/>
      <c r="K31" s="2"/>
      <c r="L31" s="34"/>
    </row>
    <row r="32" spans="1:12" s="293" customFormat="1" ht="24.75" customHeight="1" x14ac:dyDescent="0.2">
      <c r="A32" s="34"/>
      <c r="B32" s="358" t="s">
        <v>187</v>
      </c>
      <c r="C32" s="359"/>
      <c r="D32" s="359"/>
      <c r="E32" s="359"/>
      <c r="F32" s="360"/>
      <c r="G32" s="401" t="s">
        <v>16</v>
      </c>
      <c r="H32" s="402"/>
      <c r="I32" s="402"/>
      <c r="J32" s="402"/>
      <c r="K32" s="403"/>
      <c r="L32" s="34"/>
    </row>
    <row r="33" spans="1:12" s="293" customFormat="1" ht="30" customHeight="1" x14ac:dyDescent="0.2">
      <c r="A33" s="34"/>
      <c r="B33" s="361"/>
      <c r="C33" s="362"/>
      <c r="D33" s="362"/>
      <c r="E33" s="362"/>
      <c r="F33" s="363"/>
      <c r="G33" s="211" t="s">
        <v>259</v>
      </c>
      <c r="H33" s="211" t="s">
        <v>260</v>
      </c>
      <c r="I33" s="211" t="s">
        <v>261</v>
      </c>
      <c r="J33" s="211" t="s">
        <v>262</v>
      </c>
      <c r="K33" s="372" t="s">
        <v>55</v>
      </c>
      <c r="L33" s="34"/>
    </row>
    <row r="34" spans="1:12" s="293" customFormat="1" ht="123.95" customHeight="1" x14ac:dyDescent="0.2">
      <c r="A34" s="34"/>
      <c r="B34" s="416"/>
      <c r="C34" s="416"/>
      <c r="D34" s="416"/>
      <c r="E34" s="416"/>
      <c r="F34" s="416"/>
      <c r="G34" s="212" t="s">
        <v>198</v>
      </c>
      <c r="H34" s="295"/>
      <c r="I34" s="295"/>
      <c r="J34" s="295"/>
      <c r="K34" s="373"/>
      <c r="L34" s="34"/>
    </row>
    <row r="35" spans="1:12" s="293" customFormat="1" ht="25.5" customHeight="1" x14ac:dyDescent="0.2">
      <c r="A35" s="34"/>
      <c r="B35" s="350" t="s">
        <v>14</v>
      </c>
      <c r="C35" s="351"/>
      <c r="D35" s="6"/>
      <c r="E35" s="26" t="s">
        <v>15</v>
      </c>
      <c r="F35" s="30"/>
      <c r="G35" s="2"/>
      <c r="H35" s="2"/>
      <c r="I35" s="2"/>
      <c r="J35" s="2"/>
      <c r="K35" s="28"/>
      <c r="L35" s="34"/>
    </row>
    <row r="36" spans="1:12" s="293" customFormat="1" ht="24.75" customHeight="1" x14ac:dyDescent="0.2">
      <c r="A36" s="34"/>
      <c r="B36" s="358" t="s">
        <v>251</v>
      </c>
      <c r="C36" s="359"/>
      <c r="D36" s="359"/>
      <c r="E36" s="359"/>
      <c r="F36" s="360"/>
      <c r="G36" s="401" t="s">
        <v>16</v>
      </c>
      <c r="H36" s="402"/>
      <c r="I36" s="402"/>
      <c r="J36" s="402"/>
      <c r="K36" s="403"/>
      <c r="L36" s="34"/>
    </row>
    <row r="37" spans="1:12" s="293" customFormat="1" ht="30" customHeight="1" x14ac:dyDescent="0.2">
      <c r="A37" s="34"/>
      <c r="B37" s="361"/>
      <c r="C37" s="362"/>
      <c r="D37" s="362"/>
      <c r="E37" s="362"/>
      <c r="F37" s="363"/>
      <c r="G37" s="211" t="s">
        <v>259</v>
      </c>
      <c r="H37" s="211" t="s">
        <v>260</v>
      </c>
      <c r="I37" s="211" t="s">
        <v>261</v>
      </c>
      <c r="J37" s="211" t="s">
        <v>262</v>
      </c>
      <c r="K37" s="372" t="s">
        <v>55</v>
      </c>
      <c r="L37" s="34"/>
    </row>
    <row r="38" spans="1:12" s="293" customFormat="1" ht="123.95" customHeight="1" x14ac:dyDescent="0.2">
      <c r="A38" s="34"/>
      <c r="B38" s="406" t="s">
        <v>111</v>
      </c>
      <c r="C38" s="407"/>
      <c r="D38" s="407"/>
      <c r="E38" s="407"/>
      <c r="F38" s="408"/>
      <c r="G38" s="212" t="s">
        <v>198</v>
      </c>
      <c r="H38" s="296"/>
      <c r="I38" s="296"/>
      <c r="J38" s="296"/>
      <c r="K38" s="373"/>
      <c r="L38" s="34"/>
    </row>
    <row r="39" spans="1:12" s="293" customFormat="1" ht="25.5" customHeight="1" x14ac:dyDescent="0.2">
      <c r="A39" s="34"/>
      <c r="B39" s="350" t="s">
        <v>14</v>
      </c>
      <c r="C39" s="351"/>
      <c r="D39" s="9"/>
      <c r="E39" s="26" t="s">
        <v>15</v>
      </c>
      <c r="F39" s="30"/>
      <c r="G39" s="2"/>
      <c r="H39" s="2"/>
      <c r="I39" s="2"/>
      <c r="J39" s="2"/>
      <c r="K39" s="2"/>
      <c r="L39" s="34"/>
    </row>
    <row r="40" spans="1:12" s="293" customFormat="1" ht="24.75" customHeight="1" x14ac:dyDescent="0.2">
      <c r="A40" s="37"/>
      <c r="B40" s="358" t="s">
        <v>252</v>
      </c>
      <c r="C40" s="359"/>
      <c r="D40" s="359"/>
      <c r="E40" s="359"/>
      <c r="F40" s="360"/>
      <c r="G40" s="413" t="s">
        <v>16</v>
      </c>
      <c r="H40" s="414"/>
      <c r="I40" s="414"/>
      <c r="J40" s="414"/>
      <c r="K40" s="415"/>
      <c r="L40" s="37"/>
    </row>
    <row r="41" spans="1:12" s="293" customFormat="1" ht="30" customHeight="1" x14ac:dyDescent="0.2">
      <c r="A41" s="34"/>
      <c r="B41" s="433"/>
      <c r="C41" s="434"/>
      <c r="D41" s="434"/>
      <c r="E41" s="434"/>
      <c r="F41" s="435"/>
      <c r="G41" s="211" t="s">
        <v>259</v>
      </c>
      <c r="H41" s="211" t="s">
        <v>260</v>
      </c>
      <c r="I41" s="211" t="s">
        <v>261</v>
      </c>
      <c r="J41" s="211" t="s">
        <v>262</v>
      </c>
      <c r="K41" s="372" t="s">
        <v>55</v>
      </c>
      <c r="L41" s="34"/>
    </row>
    <row r="42" spans="1:12" s="293" customFormat="1" ht="123.95" customHeight="1" x14ac:dyDescent="0.2">
      <c r="A42" s="34"/>
      <c r="B42" s="406" t="s">
        <v>112</v>
      </c>
      <c r="C42" s="407"/>
      <c r="D42" s="407"/>
      <c r="E42" s="407"/>
      <c r="F42" s="408"/>
      <c r="G42" s="212" t="s">
        <v>198</v>
      </c>
      <c r="H42" s="296"/>
      <c r="I42" s="296"/>
      <c r="J42" s="296"/>
      <c r="K42" s="373"/>
      <c r="L42" s="34"/>
    </row>
    <row r="43" spans="1:12" s="293" customFormat="1" ht="25.5" customHeight="1" x14ac:dyDescent="0.2">
      <c r="A43" s="34"/>
      <c r="B43" s="350" t="s">
        <v>14</v>
      </c>
      <c r="C43" s="351"/>
      <c r="D43" s="6"/>
      <c r="E43" s="26" t="s">
        <v>15</v>
      </c>
      <c r="F43" s="30"/>
      <c r="G43" s="2"/>
      <c r="H43" s="2"/>
      <c r="I43" s="2"/>
      <c r="J43" s="2"/>
      <c r="K43" s="2"/>
      <c r="L43" s="34"/>
    </row>
    <row r="44" spans="1:12" s="293" customFormat="1" ht="3" customHeight="1" x14ac:dyDescent="0.2">
      <c r="A44" s="34"/>
      <c r="B44" s="84"/>
      <c r="C44" s="85"/>
      <c r="D44" s="86"/>
      <c r="E44" s="62"/>
      <c r="F44" s="87"/>
      <c r="G44" s="77"/>
      <c r="H44" s="77"/>
      <c r="I44" s="77"/>
      <c r="J44" s="77"/>
      <c r="K44" s="41"/>
      <c r="L44" s="34"/>
    </row>
    <row r="45" spans="1:12" s="293" customFormat="1" ht="24" customHeight="1" x14ac:dyDescent="0.2">
      <c r="A45" s="34"/>
      <c r="B45" s="88" t="s">
        <v>29</v>
      </c>
      <c r="C45" s="352">
        <f>'tablas de calculo'!AE1</f>
        <v>0</v>
      </c>
      <c r="D45" s="353"/>
      <c r="E45" s="96">
        <f>SUM(F19,F23,F27,F31,F35,F39,F43)</f>
        <v>0</v>
      </c>
      <c r="F45" s="370"/>
      <c r="G45" s="371"/>
      <c r="H45" s="371"/>
      <c r="I45" s="65"/>
      <c r="J45" s="65"/>
      <c r="K45" s="65"/>
      <c r="L45" s="34"/>
    </row>
    <row r="46" spans="1:12" s="293" customFormat="1" ht="24" customHeight="1" x14ac:dyDescent="0.2">
      <c r="A46" s="34"/>
      <c r="B46" s="88" t="s">
        <v>30</v>
      </c>
      <c r="C46" s="352">
        <f>'tablas de calculo'!AE2</f>
        <v>0</v>
      </c>
      <c r="D46" s="353"/>
      <c r="E46" s="41"/>
      <c r="F46" s="371"/>
      <c r="G46" s="371"/>
      <c r="H46" s="371"/>
      <c r="I46" s="65"/>
      <c r="J46" s="65"/>
      <c r="K46" s="65"/>
      <c r="L46" s="34"/>
    </row>
    <row r="47" spans="1:12" s="293" customFormat="1" ht="24" customHeight="1" x14ac:dyDescent="0.2">
      <c r="A47" s="34"/>
      <c r="B47" s="88" t="s">
        <v>31</v>
      </c>
      <c r="C47" s="352">
        <f>'tablas de calculo'!AE3</f>
        <v>0</v>
      </c>
      <c r="D47" s="353"/>
      <c r="E47" s="41"/>
      <c r="F47" s="371"/>
      <c r="G47" s="371"/>
      <c r="H47" s="371"/>
      <c r="I47" s="65"/>
      <c r="J47" s="65"/>
      <c r="K47" s="65"/>
      <c r="L47" s="34"/>
    </row>
    <row r="48" spans="1:12" s="293" customFormat="1" ht="24" customHeight="1" x14ac:dyDescent="0.2">
      <c r="A48" s="34"/>
      <c r="B48" s="88" t="s">
        <v>113</v>
      </c>
      <c r="C48" s="352">
        <f>'tablas de calculo'!AE4</f>
        <v>0</v>
      </c>
      <c r="D48" s="353"/>
      <c r="E48" s="41"/>
      <c r="F48" s="371"/>
      <c r="G48" s="371"/>
      <c r="H48" s="371"/>
      <c r="I48" s="65"/>
      <c r="J48" s="65"/>
      <c r="K48" s="65"/>
      <c r="L48" s="34"/>
    </row>
    <row r="49" spans="1:12" s="293" customFormat="1" ht="24" customHeight="1" x14ac:dyDescent="0.2">
      <c r="A49" s="34"/>
      <c r="B49" s="88" t="s">
        <v>114</v>
      </c>
      <c r="C49" s="352">
        <f>'tablas de calculo'!AE5</f>
        <v>0</v>
      </c>
      <c r="D49" s="353"/>
      <c r="E49" s="41"/>
      <c r="F49" s="371"/>
      <c r="G49" s="371"/>
      <c r="H49" s="371"/>
      <c r="I49" s="65"/>
      <c r="J49" s="409"/>
      <c r="K49" s="409"/>
      <c r="L49" s="34"/>
    </row>
    <row r="50" spans="1:12" s="293" customFormat="1" ht="24" customHeight="1" x14ac:dyDescent="0.2">
      <c r="A50" s="34"/>
      <c r="B50" s="88" t="s">
        <v>253</v>
      </c>
      <c r="C50" s="352">
        <f>'tablas de calculo'!AE6</f>
        <v>0</v>
      </c>
      <c r="D50" s="353"/>
      <c r="E50" s="95"/>
      <c r="F50" s="411" t="s">
        <v>197</v>
      </c>
      <c r="G50" s="411"/>
      <c r="H50" s="411"/>
      <c r="I50" s="65"/>
      <c r="J50" s="409"/>
      <c r="K50" s="409"/>
      <c r="L50" s="34"/>
    </row>
    <row r="51" spans="1:12" s="293" customFormat="1" ht="24" customHeight="1" thickBot="1" x14ac:dyDescent="0.25">
      <c r="A51" s="38"/>
      <c r="B51" s="88" t="s">
        <v>254</v>
      </c>
      <c r="C51" s="404">
        <f>'tablas de calculo'!AE7</f>
        <v>0</v>
      </c>
      <c r="D51" s="405"/>
      <c r="E51" s="95"/>
      <c r="F51" s="370"/>
      <c r="G51" s="371"/>
      <c r="H51" s="371"/>
      <c r="I51" s="65"/>
      <c r="J51" s="409"/>
      <c r="K51" s="409"/>
      <c r="L51" s="34"/>
    </row>
    <row r="52" spans="1:12" s="293" customFormat="1" ht="37.5" customHeight="1" x14ac:dyDescent="0.2">
      <c r="A52" s="38"/>
      <c r="B52" s="89" t="s">
        <v>5</v>
      </c>
      <c r="C52" s="382" t="str">
        <f>'tablas de calculo'!AE10</f>
        <v>Revisa las ponderaciones</v>
      </c>
      <c r="D52" s="383"/>
      <c r="E52" s="95"/>
      <c r="F52" s="412"/>
      <c r="G52" s="412"/>
      <c r="H52" s="412"/>
      <c r="I52" s="65"/>
      <c r="J52" s="410"/>
      <c r="K52" s="410"/>
      <c r="L52" s="34"/>
    </row>
    <row r="53" spans="1:12" s="293" customFormat="1" ht="19.5" customHeight="1" x14ac:dyDescent="0.2">
      <c r="A53" s="38"/>
      <c r="B53" s="392" t="s">
        <v>6</v>
      </c>
      <c r="C53" s="384" t="str">
        <f>'tablas de calculo'!AE11</f>
        <v>Aplique la evaluación</v>
      </c>
      <c r="D53" s="385"/>
      <c r="E53" s="95"/>
      <c r="F53" s="400" t="s">
        <v>196</v>
      </c>
      <c r="G53" s="400"/>
      <c r="H53" s="400"/>
      <c r="I53" s="65"/>
      <c r="J53" s="391" t="s">
        <v>26</v>
      </c>
      <c r="K53" s="391"/>
      <c r="L53" s="34"/>
    </row>
    <row r="54" spans="1:12" s="293" customFormat="1" ht="19.5" customHeight="1" x14ac:dyDescent="0.2">
      <c r="A54" s="38"/>
      <c r="B54" s="393"/>
      <c r="C54" s="384"/>
      <c r="D54" s="385"/>
      <c r="E54" s="91"/>
      <c r="F54" s="91"/>
      <c r="G54" s="91"/>
      <c r="H54" s="65"/>
      <c r="I54" s="91"/>
      <c r="J54" s="91"/>
      <c r="K54" s="91"/>
      <c r="L54" s="34"/>
    </row>
    <row r="55" spans="1:12" s="293" customFormat="1" ht="13.5" customHeight="1" x14ac:dyDescent="0.2">
      <c r="A55" s="38"/>
      <c r="B55" s="90"/>
      <c r="C55" s="61"/>
      <c r="D55" s="91"/>
      <c r="E55" s="91"/>
      <c r="F55" s="91"/>
      <c r="G55" s="91"/>
      <c r="H55" s="65"/>
      <c r="I55" s="91"/>
      <c r="J55" s="91"/>
      <c r="K55" s="91"/>
      <c r="L55" s="34"/>
    </row>
    <row r="56" spans="1:12" s="293" customFormat="1" ht="32.25" customHeight="1" x14ac:dyDescent="0.2">
      <c r="A56" s="38"/>
      <c r="B56" s="90"/>
      <c r="C56" s="61"/>
      <c r="D56" s="91"/>
      <c r="E56" s="394"/>
      <c r="F56" s="394"/>
      <c r="G56" s="93"/>
      <c r="H56" s="213"/>
      <c r="I56" s="80"/>
      <c r="J56" s="80"/>
      <c r="K56" s="80"/>
      <c r="L56" s="34"/>
    </row>
    <row r="57" spans="1:12" s="293" customFormat="1" ht="14.25" customHeight="1" x14ac:dyDescent="0.2">
      <c r="A57" s="38"/>
      <c r="B57" s="90"/>
      <c r="C57" s="61"/>
      <c r="D57" s="91"/>
      <c r="E57" s="390" t="s">
        <v>43</v>
      </c>
      <c r="F57" s="390"/>
      <c r="G57" s="92"/>
      <c r="H57" s="83" t="s">
        <v>195</v>
      </c>
      <c r="I57" s="65"/>
      <c r="J57" s="65"/>
      <c r="K57" s="93"/>
      <c r="L57" s="34"/>
    </row>
    <row r="58" spans="1:12" s="293" customFormat="1" ht="37.5" customHeight="1" x14ac:dyDescent="0.2">
      <c r="A58" s="38"/>
      <c r="B58" s="65"/>
      <c r="C58" s="65"/>
      <c r="D58" s="41"/>
      <c r="E58" s="91"/>
      <c r="F58" s="94"/>
      <c r="G58" s="94"/>
      <c r="H58" s="65"/>
      <c r="I58" s="93"/>
      <c r="J58" s="93"/>
      <c r="K58" s="93"/>
      <c r="L58" s="34"/>
    </row>
    <row r="59" spans="1:12" s="293" customFormat="1" ht="15" x14ac:dyDescent="0.25">
      <c r="A59" s="39"/>
      <c r="B59" s="397" t="s">
        <v>46</v>
      </c>
      <c r="C59" s="398"/>
      <c r="D59" s="398"/>
      <c r="E59" s="398"/>
      <c r="F59" s="398"/>
      <c r="G59" s="398"/>
      <c r="H59" s="398"/>
      <c r="I59" s="398"/>
      <c r="J59" s="398"/>
      <c r="K59" s="399"/>
      <c r="L59" s="34"/>
    </row>
    <row r="60" spans="1:12" s="293" customFormat="1" ht="14.25" customHeight="1" x14ac:dyDescent="0.2">
      <c r="A60" s="39"/>
      <c r="B60" s="386"/>
      <c r="C60" s="387"/>
      <c r="D60" s="380" t="s">
        <v>97</v>
      </c>
      <c r="E60" s="429"/>
      <c r="F60" s="429"/>
      <c r="G60" s="429"/>
      <c r="H60" s="429"/>
      <c r="I60" s="429"/>
      <c r="J60" s="429"/>
      <c r="K60" s="430"/>
      <c r="L60" s="34"/>
    </row>
    <row r="61" spans="1:12" s="293" customFormat="1" ht="16.5" customHeight="1" x14ac:dyDescent="0.2">
      <c r="A61" s="39"/>
      <c r="B61" s="388"/>
      <c r="C61" s="389"/>
      <c r="D61" s="381"/>
      <c r="E61" s="431"/>
      <c r="F61" s="431"/>
      <c r="G61" s="431"/>
      <c r="H61" s="431"/>
      <c r="I61" s="431"/>
      <c r="J61" s="431"/>
      <c r="K61" s="432"/>
      <c r="L61" s="34"/>
    </row>
    <row r="62" spans="1:12" s="293" customFormat="1" ht="14.45" customHeight="1" x14ac:dyDescent="0.2">
      <c r="A62" s="39"/>
      <c r="B62" s="395"/>
      <c r="C62" s="396"/>
      <c r="D62" s="374" t="s">
        <v>97</v>
      </c>
      <c r="E62" s="375"/>
      <c r="F62" s="376"/>
      <c r="G62" s="376"/>
      <c r="H62" s="376"/>
      <c r="I62" s="376"/>
      <c r="J62" s="376"/>
      <c r="K62" s="377"/>
      <c r="L62" s="34"/>
    </row>
    <row r="63" spans="1:12" s="293" customFormat="1" ht="15" customHeight="1" x14ac:dyDescent="0.2">
      <c r="A63" s="39"/>
      <c r="B63" s="388"/>
      <c r="C63" s="389"/>
      <c r="D63" s="374"/>
      <c r="E63" s="378"/>
      <c r="F63" s="378"/>
      <c r="G63" s="378"/>
      <c r="H63" s="378"/>
      <c r="I63" s="378"/>
      <c r="J63" s="378"/>
      <c r="K63" s="379"/>
      <c r="L63" s="34"/>
    </row>
    <row r="64" spans="1:12" s="293" customFormat="1" ht="14.45" customHeight="1" x14ac:dyDescent="0.2">
      <c r="A64" s="39"/>
      <c r="B64" s="395"/>
      <c r="C64" s="396"/>
      <c r="D64" s="374" t="s">
        <v>97</v>
      </c>
      <c r="E64" s="376"/>
      <c r="F64" s="376"/>
      <c r="G64" s="376"/>
      <c r="H64" s="376"/>
      <c r="I64" s="376"/>
      <c r="J64" s="376"/>
      <c r="K64" s="377"/>
      <c r="L64" s="34"/>
    </row>
    <row r="65" spans="1:12" s="293" customFormat="1" ht="14.45" customHeight="1" x14ac:dyDescent="0.2">
      <c r="A65" s="39"/>
      <c r="B65" s="388"/>
      <c r="C65" s="389"/>
      <c r="D65" s="374"/>
      <c r="E65" s="378"/>
      <c r="F65" s="378"/>
      <c r="G65" s="378"/>
      <c r="H65" s="378"/>
      <c r="I65" s="378"/>
      <c r="J65" s="378"/>
      <c r="K65" s="379"/>
      <c r="L65" s="34"/>
    </row>
    <row r="66" spans="1:12" s="293" customFormat="1" ht="14.45" customHeight="1" x14ac:dyDescent="0.2">
      <c r="A66" s="39"/>
      <c r="B66" s="395"/>
      <c r="C66" s="396"/>
      <c r="D66" s="374" t="s">
        <v>97</v>
      </c>
      <c r="E66" s="376"/>
      <c r="F66" s="376"/>
      <c r="G66" s="376"/>
      <c r="H66" s="376"/>
      <c r="I66" s="376"/>
      <c r="J66" s="376"/>
      <c r="K66" s="377"/>
      <c r="L66" s="34"/>
    </row>
    <row r="67" spans="1:12" s="293" customFormat="1" ht="14.45" customHeight="1" x14ac:dyDescent="0.2">
      <c r="A67" s="39"/>
      <c r="B67" s="388"/>
      <c r="C67" s="389"/>
      <c r="D67" s="374"/>
      <c r="E67" s="378"/>
      <c r="F67" s="378"/>
      <c r="G67" s="378"/>
      <c r="H67" s="378"/>
      <c r="I67" s="378"/>
      <c r="J67" s="378"/>
      <c r="K67" s="379"/>
      <c r="L67" s="34"/>
    </row>
    <row r="68" spans="1:12" s="293" customFormat="1" ht="14.45" customHeight="1" x14ac:dyDescent="0.2">
      <c r="A68" s="39"/>
      <c r="B68" s="395"/>
      <c r="C68" s="396"/>
      <c r="D68" s="374" t="s">
        <v>97</v>
      </c>
      <c r="E68" s="376"/>
      <c r="F68" s="376"/>
      <c r="G68" s="376"/>
      <c r="H68" s="376"/>
      <c r="I68" s="376"/>
      <c r="J68" s="376"/>
      <c r="K68" s="377"/>
      <c r="L68" s="34"/>
    </row>
    <row r="69" spans="1:12" s="293" customFormat="1" ht="14.45" customHeight="1" x14ac:dyDescent="0.2">
      <c r="A69" s="39"/>
      <c r="B69" s="388"/>
      <c r="C69" s="389"/>
      <c r="D69" s="374"/>
      <c r="E69" s="378"/>
      <c r="F69" s="378"/>
      <c r="G69" s="378"/>
      <c r="H69" s="378"/>
      <c r="I69" s="378"/>
      <c r="J69" s="378"/>
      <c r="K69" s="379"/>
      <c r="L69" s="34"/>
    </row>
    <row r="70" spans="1:12" s="293" customFormat="1" ht="14.45" customHeight="1" x14ac:dyDescent="0.2">
      <c r="A70" s="39"/>
      <c r="B70" s="395"/>
      <c r="C70" s="396"/>
      <c r="D70" s="374" t="s">
        <v>97</v>
      </c>
      <c r="E70" s="376"/>
      <c r="F70" s="376"/>
      <c r="G70" s="376"/>
      <c r="H70" s="376"/>
      <c r="I70" s="376"/>
      <c r="J70" s="376"/>
      <c r="K70" s="377"/>
      <c r="L70" s="34"/>
    </row>
    <row r="71" spans="1:12" s="293" customFormat="1" ht="14.45" customHeight="1" x14ac:dyDescent="0.2">
      <c r="A71" s="39"/>
      <c r="B71" s="388"/>
      <c r="C71" s="389"/>
      <c r="D71" s="374"/>
      <c r="E71" s="378"/>
      <c r="F71" s="378"/>
      <c r="G71" s="378"/>
      <c r="H71" s="378"/>
      <c r="I71" s="378"/>
      <c r="J71" s="378"/>
      <c r="K71" s="379"/>
      <c r="L71" s="34"/>
    </row>
    <row r="72" spans="1:12" s="293" customFormat="1" ht="14.45" customHeight="1" x14ac:dyDescent="0.2">
      <c r="A72" s="39"/>
      <c r="B72" s="395"/>
      <c r="C72" s="396"/>
      <c r="D72" s="374" t="s">
        <v>97</v>
      </c>
      <c r="E72" s="376"/>
      <c r="F72" s="376"/>
      <c r="G72" s="376"/>
      <c r="H72" s="376"/>
      <c r="I72" s="376"/>
      <c r="J72" s="376"/>
      <c r="K72" s="377"/>
      <c r="L72" s="34"/>
    </row>
    <row r="73" spans="1:12" s="293" customFormat="1" ht="19.5" customHeight="1" x14ac:dyDescent="0.2">
      <c r="A73" s="39"/>
      <c r="B73" s="388"/>
      <c r="C73" s="389"/>
      <c r="D73" s="374"/>
      <c r="E73" s="378"/>
      <c r="F73" s="378"/>
      <c r="G73" s="378"/>
      <c r="H73" s="378"/>
      <c r="I73" s="378"/>
      <c r="J73" s="378"/>
      <c r="K73" s="379"/>
      <c r="L73" s="34"/>
    </row>
    <row r="74" spans="1:12" s="293" customFormat="1" ht="10.5" customHeight="1" x14ac:dyDescent="0.2">
      <c r="A74" s="298"/>
      <c r="B74" s="299"/>
      <c r="C74" s="300"/>
      <c r="D74" s="300"/>
      <c r="E74" s="300"/>
      <c r="F74" s="300"/>
      <c r="G74" s="300"/>
      <c r="H74" s="300"/>
      <c r="I74" s="300"/>
      <c r="J74" s="300"/>
      <c r="K74" s="300"/>
      <c r="L74" s="298"/>
    </row>
    <row r="75" spans="1:12" s="294" customFormat="1" ht="10.5" customHeight="1" x14ac:dyDescent="0.2">
      <c r="A75" s="301"/>
      <c r="B75" s="302" t="s">
        <v>33</v>
      </c>
      <c r="C75" s="302" t="s">
        <v>34</v>
      </c>
      <c r="D75" s="302" t="s">
        <v>35</v>
      </c>
      <c r="E75" s="302" t="s">
        <v>36</v>
      </c>
      <c r="F75" s="302" t="s">
        <v>37</v>
      </c>
      <c r="G75" s="302" t="s">
        <v>38</v>
      </c>
      <c r="H75" s="302" t="s">
        <v>39</v>
      </c>
      <c r="I75" s="302" t="s">
        <v>40</v>
      </c>
      <c r="J75" s="302" t="s">
        <v>41</v>
      </c>
      <c r="K75" s="302" t="s">
        <v>42</v>
      </c>
      <c r="L75" s="303" t="s">
        <v>118</v>
      </c>
    </row>
    <row r="76" spans="1:12" s="294" customFormat="1" ht="13.5" customHeight="1" x14ac:dyDescent="0.2">
      <c r="A76" s="301"/>
      <c r="B76" s="304" t="s">
        <v>104</v>
      </c>
      <c r="C76" s="305" t="s">
        <v>105</v>
      </c>
      <c r="D76" s="305" t="s">
        <v>106</v>
      </c>
      <c r="E76" s="305" t="s">
        <v>109</v>
      </c>
      <c r="F76" s="305" t="s">
        <v>107</v>
      </c>
      <c r="G76" s="303" t="s">
        <v>108</v>
      </c>
      <c r="H76" s="303"/>
      <c r="I76" s="303"/>
      <c r="J76" s="303"/>
      <c r="K76" s="303"/>
      <c r="L76" s="301"/>
    </row>
    <row r="77" spans="1:12" ht="19.5" hidden="1" customHeight="1" x14ac:dyDescent="0.2"/>
    <row r="78" spans="1:12" ht="19.5" hidden="1" customHeight="1" x14ac:dyDescent="0.2"/>
    <row r="79" spans="1:12" ht="19.5" hidden="1" customHeight="1" x14ac:dyDescent="0.2"/>
    <row r="80" spans="1:12" ht="19.5" hidden="1" customHeight="1" x14ac:dyDescent="0.2"/>
    <row r="81" ht="19.5" hidden="1" customHeight="1" x14ac:dyDescent="0.2"/>
    <row r="82" ht="19.5" hidden="1" customHeight="1" x14ac:dyDescent="0.2"/>
    <row r="83" ht="19.5" hidden="1" customHeight="1" x14ac:dyDescent="0.2"/>
    <row r="84" ht="19.5" hidden="1" customHeight="1" x14ac:dyDescent="0.2"/>
    <row r="85" ht="19.5" hidden="1" customHeight="1" x14ac:dyDescent="0.2"/>
    <row r="86" ht="19.5" hidden="1" customHeight="1" x14ac:dyDescent="0.2"/>
    <row r="87" ht="19.5" hidden="1" customHeight="1" x14ac:dyDescent="0.2"/>
    <row r="88" ht="19.5" hidden="1" customHeight="1" x14ac:dyDescent="0.2"/>
    <row r="89" ht="19.5" hidden="1" customHeight="1" x14ac:dyDescent="0.2"/>
    <row r="90" ht="19.5" hidden="1" customHeight="1" x14ac:dyDescent="0.2"/>
    <row r="91" ht="19.5" hidden="1" customHeight="1" x14ac:dyDescent="0.2"/>
    <row r="92" ht="19.5" hidden="1" customHeight="1" x14ac:dyDescent="0.2"/>
    <row r="93" ht="19.5" hidden="1" customHeight="1" x14ac:dyDescent="0.2"/>
    <row r="94" ht="19.5" hidden="1" customHeight="1" x14ac:dyDescent="0.2"/>
    <row r="95" ht="19.5" hidden="1" customHeight="1" x14ac:dyDescent="0.2"/>
    <row r="96" ht="19.5" hidden="1" customHeight="1" x14ac:dyDescent="0.2"/>
    <row r="97" ht="19.5" hidden="1" customHeight="1" x14ac:dyDescent="0.2"/>
    <row r="98" ht="19.5" hidden="1" customHeight="1" x14ac:dyDescent="0.2"/>
    <row r="99" ht="19.5" hidden="1" customHeight="1" x14ac:dyDescent="0.2"/>
    <row r="100" ht="19.5" hidden="1" customHeight="1" x14ac:dyDescent="0.2"/>
    <row r="101" ht="19.5" hidden="1" customHeight="1" x14ac:dyDescent="0.2"/>
    <row r="102" ht="19.5" hidden="1" customHeight="1" x14ac:dyDescent="0.2"/>
    <row r="103" ht="19.5" hidden="1" customHeight="1" x14ac:dyDescent="0.2"/>
    <row r="104" ht="19.5" hidden="1" customHeight="1" x14ac:dyDescent="0.2"/>
    <row r="105" ht="19.5" hidden="1" customHeight="1" x14ac:dyDescent="0.2"/>
    <row r="106" ht="19.5" hidden="1" customHeight="1" x14ac:dyDescent="0.2"/>
    <row r="107" ht="19.5" hidden="1" customHeight="1" x14ac:dyDescent="0.2"/>
    <row r="108" ht="19.5" hidden="1" customHeight="1" x14ac:dyDescent="0.2"/>
    <row r="109" ht="19.5" hidden="1" customHeight="1" x14ac:dyDescent="0.2"/>
    <row r="110" ht="19.5" hidden="1" customHeight="1" x14ac:dyDescent="0.2"/>
    <row r="111" ht="19.5" hidden="1" customHeight="1" x14ac:dyDescent="0.2"/>
    <row r="112" ht="19.5" hidden="1" customHeight="1" x14ac:dyDescent="0.2"/>
    <row r="113" ht="19.5" hidden="1" customHeight="1" x14ac:dyDescent="0.2"/>
    <row r="114" ht="19.5" hidden="1" customHeight="1" x14ac:dyDescent="0.2"/>
    <row r="115" ht="19.5" hidden="1" customHeight="1" x14ac:dyDescent="0.2"/>
    <row r="116" ht="19.5" hidden="1" customHeight="1" x14ac:dyDescent="0.2"/>
    <row r="117" ht="19.5" hidden="1" customHeight="1" x14ac:dyDescent="0.2"/>
    <row r="118" ht="19.5" hidden="1" customHeight="1" x14ac:dyDescent="0.2"/>
    <row r="119" ht="19.5" hidden="1" customHeight="1" x14ac:dyDescent="0.2"/>
    <row r="120" ht="19.5" hidden="1" customHeight="1" x14ac:dyDescent="0.2"/>
    <row r="121" ht="19.5" hidden="1" customHeight="1" x14ac:dyDescent="0.2"/>
    <row r="122" ht="19.5" hidden="1" customHeight="1" x14ac:dyDescent="0.2"/>
    <row r="123" ht="19.5" hidden="1" customHeight="1" x14ac:dyDescent="0.2"/>
    <row r="124" ht="19.5" hidden="1" customHeight="1" x14ac:dyDescent="0.2"/>
    <row r="125" ht="19.5" hidden="1" customHeight="1" x14ac:dyDescent="0.2"/>
    <row r="126" ht="19.5" hidden="1" customHeight="1" x14ac:dyDescent="0.2"/>
    <row r="127" ht="19.5" hidden="1" customHeight="1" x14ac:dyDescent="0.2"/>
    <row r="128" ht="19.5" hidden="1" customHeight="1" x14ac:dyDescent="0.2"/>
    <row r="129" ht="19.5" hidden="1" customHeight="1" x14ac:dyDescent="0.2"/>
    <row r="130" ht="19.5" hidden="1" customHeight="1" x14ac:dyDescent="0.2"/>
    <row r="131" ht="19.5" hidden="1" customHeight="1" x14ac:dyDescent="0.2"/>
    <row r="132" ht="19.5" hidden="1" customHeight="1" x14ac:dyDescent="0.2"/>
    <row r="133" ht="19.5" hidden="1" customHeight="1" x14ac:dyDescent="0.2"/>
    <row r="134" ht="19.5" hidden="1" customHeight="1" x14ac:dyDescent="0.2"/>
    <row r="135" ht="19.5" hidden="1" customHeight="1" x14ac:dyDescent="0.2"/>
    <row r="136" ht="19.5" hidden="1" customHeight="1" x14ac:dyDescent="0.2"/>
    <row r="137" ht="19.5" hidden="1" customHeight="1" x14ac:dyDescent="0.2"/>
    <row r="138" ht="19.5" hidden="1" customHeight="1" x14ac:dyDescent="0.2"/>
    <row r="139" ht="19.5" hidden="1" customHeight="1" x14ac:dyDescent="0.2"/>
    <row r="140" ht="19.5" hidden="1" customHeight="1" x14ac:dyDescent="0.2"/>
    <row r="141" ht="19.5" hidden="1" customHeight="1" x14ac:dyDescent="0.2"/>
    <row r="142" ht="19.5" hidden="1" customHeight="1" x14ac:dyDescent="0.2"/>
    <row r="143" ht="19.5" hidden="1" customHeight="1" x14ac:dyDescent="0.2"/>
    <row r="144" ht="19.5" hidden="1" customHeight="1" x14ac:dyDescent="0.2"/>
    <row r="145" ht="19.5" hidden="1" customHeight="1" x14ac:dyDescent="0.2"/>
    <row r="146" ht="19.5" hidden="1" customHeight="1" x14ac:dyDescent="0.2"/>
    <row r="147" ht="19.5" hidden="1" customHeight="1" x14ac:dyDescent="0.2"/>
    <row r="148" ht="19.5" hidden="1" customHeight="1" x14ac:dyDescent="0.2"/>
    <row r="149" ht="19.5" hidden="1" customHeight="1" x14ac:dyDescent="0.2"/>
    <row r="150" ht="19.5" hidden="1" customHeight="1" x14ac:dyDescent="0.2"/>
    <row r="151" ht="19.5" hidden="1" customHeight="1" x14ac:dyDescent="0.2"/>
    <row r="152" ht="19.5" hidden="1" customHeight="1" x14ac:dyDescent="0.2"/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1">
    <mergeCell ref="B70:C71"/>
    <mergeCell ref="B72:C73"/>
    <mergeCell ref="D72:D73"/>
    <mergeCell ref="B5:K5"/>
    <mergeCell ref="B38:F38"/>
    <mergeCell ref="B7:E7"/>
    <mergeCell ref="B8:E8"/>
    <mergeCell ref="B35:C35"/>
    <mergeCell ref="K17:K18"/>
    <mergeCell ref="B18:F18"/>
    <mergeCell ref="B36:F37"/>
    <mergeCell ref="B34:F34"/>
    <mergeCell ref="B22:F22"/>
    <mergeCell ref="E60:K61"/>
    <mergeCell ref="B19:C19"/>
    <mergeCell ref="B40:F41"/>
    <mergeCell ref="B4:K4"/>
    <mergeCell ref="B68:C69"/>
    <mergeCell ref="B62:C63"/>
    <mergeCell ref="B64:C65"/>
    <mergeCell ref="G28:K28"/>
    <mergeCell ref="K29:K30"/>
    <mergeCell ref="B30:F30"/>
    <mergeCell ref="B23:C23"/>
    <mergeCell ref="B32:F33"/>
    <mergeCell ref="D66:D67"/>
    <mergeCell ref="D68:D69"/>
    <mergeCell ref="E68:K69"/>
    <mergeCell ref="H9:K9"/>
    <mergeCell ref="H12:K12"/>
    <mergeCell ref="H10:K10"/>
    <mergeCell ref="B12:F12"/>
    <mergeCell ref="B43:C43"/>
    <mergeCell ref="G24:K24"/>
    <mergeCell ref="K25:K26"/>
    <mergeCell ref="B26:F26"/>
    <mergeCell ref="B27:C27"/>
    <mergeCell ref="B28:F29"/>
    <mergeCell ref="K33:K34"/>
    <mergeCell ref="K37:K38"/>
    <mergeCell ref="K41:K42"/>
    <mergeCell ref="G32:K32"/>
    <mergeCell ref="G36:K36"/>
    <mergeCell ref="E72:K73"/>
    <mergeCell ref="E70:K71"/>
    <mergeCell ref="G16:K16"/>
    <mergeCell ref="G20:K20"/>
    <mergeCell ref="C50:D50"/>
    <mergeCell ref="C51:D51"/>
    <mergeCell ref="B42:F42"/>
    <mergeCell ref="J49:K52"/>
    <mergeCell ref="C45:D45"/>
    <mergeCell ref="F50:H50"/>
    <mergeCell ref="F51:H52"/>
    <mergeCell ref="C48:D48"/>
    <mergeCell ref="C49:D49"/>
    <mergeCell ref="G40:K40"/>
    <mergeCell ref="B39:C39"/>
    <mergeCell ref="E64:K65"/>
    <mergeCell ref="D70:D71"/>
    <mergeCell ref="E62:K63"/>
    <mergeCell ref="D60:D61"/>
    <mergeCell ref="E66:K67"/>
    <mergeCell ref="C52:D52"/>
    <mergeCell ref="C53:D54"/>
    <mergeCell ref="B60:C61"/>
    <mergeCell ref="E57:F57"/>
    <mergeCell ref="J53:K53"/>
    <mergeCell ref="B53:B54"/>
    <mergeCell ref="E56:F56"/>
    <mergeCell ref="B66:C67"/>
    <mergeCell ref="B59:K59"/>
    <mergeCell ref="F53:H53"/>
    <mergeCell ref="D62:D63"/>
    <mergeCell ref="D64:D65"/>
    <mergeCell ref="H14:K14"/>
    <mergeCell ref="B31:C31"/>
    <mergeCell ref="C46:D46"/>
    <mergeCell ref="C47:D47"/>
    <mergeCell ref="B9:F9"/>
    <mergeCell ref="B10:F10"/>
    <mergeCell ref="B24:F25"/>
    <mergeCell ref="B16:F17"/>
    <mergeCell ref="B20:F21"/>
    <mergeCell ref="B13:F13"/>
    <mergeCell ref="B14:F14"/>
    <mergeCell ref="B11:F11"/>
    <mergeCell ref="H11:K11"/>
    <mergeCell ref="H13:K13"/>
    <mergeCell ref="F45:H49"/>
    <mergeCell ref="K21:K22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 xr:uid="{00000000-0002-0000-0000-000000000000}">
      <formula1>13</formula1>
    </dataValidation>
    <dataValidation type="list" allowBlank="1" showInputMessage="1" showErrorMessage="1" sqref="D43 D19 D39 D35 D23 D31 D27" xr:uid="{00000000-0002-0000-0000-000001000000}">
      <formula1>$B$75:$L$75</formula1>
    </dataValidation>
    <dataValidation type="list" allowBlank="1" showInputMessage="1" showErrorMessage="1" prompt="Elija de la lista que se presenta." sqref="D44" xr:uid="{00000000-0002-0000-0000-000002000000}">
      <formula1>#REF!</formula1>
    </dataValidation>
    <dataValidation type="custom" allowBlank="1" showInputMessage="1" showErrorMessage="1" error="Elije una sola opción en los parámetros de evaluación" sqref="G35:J35" xr:uid="{00000000-0002-0000-0000-000003000000}">
      <formula1>metasindida5</formula1>
    </dataValidation>
    <dataValidation type="list" allowBlank="1" showInputMessage="1" showErrorMessage="1" prompt="Elige de la Lista que se presenta" sqref="C44" xr:uid="{00000000-0002-0000-0000-000004000000}">
      <formula1>$C$59:$C$69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 xr:uid="{00000000-0002-0000-0000-000005000000}">
      <formula1>$B$76:$H$76</formula1>
    </dataValidation>
    <dataValidation type="custom" allowBlank="1" showInputMessage="1" showErrorMessage="1" error="Elije una sola opción en los parámetros de evaluación" sqref="G31:J31" xr:uid="{00000000-0002-0000-0000-000006000000}">
      <formula1>metasindida4</formula1>
    </dataValidation>
    <dataValidation allowBlank="1" showInputMessage="1" prompt="Representa el valor que implica un cumplimiento no aceptable en la meta. _x000a_" sqref="J37 J17 J41 J25 J33 J21 J29" xr:uid="{00000000-0002-0000-0000-000007000000}"/>
    <dataValidation allowBlank="1" showInputMessage="1" prompt="Representa el valor aprobatorio que implica un cumplimiento por debajo de lo esperado en la meta, siendo todavía aceptable." sqref="I41 I17 I25 I33 I37 I21 I29" xr:uid="{00000000-0002-0000-0000-000008000000}"/>
    <dataValidation allowBlank="1" showInputMessage="1" prompt="Representa los valores de resultado que superan las expectativas de la meta." sqref="G37 G17 G41 G25 G33 G21 G29" xr:uid="{00000000-0002-0000-0000-000009000000}"/>
    <dataValidation type="custom" allowBlank="1" showInputMessage="1" showErrorMessage="1" error="Elije una sola opción en los parámetros de evaluación" sqref="G27:J27" xr:uid="{00000000-0002-0000-0000-00000A000000}">
      <formula1>metasindida3</formula1>
    </dataValidation>
    <dataValidation type="custom" allowBlank="1" showInputMessage="1" showErrorMessage="1" error="Elije una sola opción en los parámetros de evaluación" sqref="G23:J23" xr:uid="{00000000-0002-0000-0000-00000B000000}">
      <formula1>metasindida2</formula1>
    </dataValidation>
    <dataValidation type="custom" allowBlank="1" showInputMessage="1" showErrorMessage="1" error="Elije una sola opción en los parámetros de evaluación" sqref="G19:J19" xr:uid="{00000000-0002-0000-0000-00000C000000}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" xr:uid="{00000000-0002-0000-0000-00000D000000}"/>
    <dataValidation type="textLength" operator="equal" allowBlank="1" showInputMessage="1" showErrorMessage="1" error="Anotar a trece (13) posiciones el RFC del Evaluado." sqref="J7" xr:uid="{00000000-0002-0000-0000-00000E000000}">
      <formula1>13</formula1>
    </dataValidation>
    <dataValidation operator="equal" allowBlank="1" showInputMessage="1" showErrorMessage="1" prompt="INGRESAR EL NUMERO DE RUSP, SIN CEROS AL INICIO_x000a_" sqref="K7" xr:uid="{00000000-0002-0000-0000-00000F000000}"/>
    <dataValidation allowBlank="1" showInputMessage="1" prompt="Representa el valor aprobatorio que implica el cumplimiento esperado en la meta, siendo aceptable." sqref="H17 H21 H25 H33 H37 H41 H29" xr:uid="{00000000-0002-0000-0000-000010000000}"/>
    <dataValidation type="custom" allowBlank="1" showInputMessage="1" showErrorMessage="1" error="Elije una sola opción en los parámetros de evaluación" sqref="G39:J39" xr:uid="{00000000-0002-0000-0000-000011000000}">
      <formula1>metasindida6</formula1>
    </dataValidation>
    <dataValidation type="custom" allowBlank="1" showInputMessage="1" showErrorMessage="1" error="Elije una sola opción en los parámetros de evaluación" sqref="G43:J43" xr:uid="{00000000-0002-0000-0000-000012000000}">
      <formula1>metasindida7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19 K44:K46" xr:uid="{00000000-0002-0000-0000-000013000000}">
      <formula1>metasindida1</formula1>
    </dataValidation>
    <dataValidation allowBlank="1" showInputMessage="1" showErrorMessage="1" prompt="ANOTE EL AÑO DE LA EVALUACIÓN" sqref="B13:F13" xr:uid="{00000000-0002-0000-0000-000014000000}"/>
    <dataValidation type="list" allowBlank="1" showInputMessage="1" prompt="AGREGUE EL NOMBRE EQUIVALENTE DEL PUESTO A SUBDIRECTOR" sqref="B9:F9" xr:uid="{00000000-0002-0000-0000-000015000000}">
      <formula1>"SUBDIRECTOR(A)  DE ÁREA"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23" xr:uid="{00000000-0002-0000-0000-000016000000}">
      <formula1>metasindida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27" xr:uid="{00000000-0002-0000-0000-000017000000}">
      <formula1>metasindida3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31" xr:uid="{00000000-0002-0000-0000-000018000000}">
      <formula1>metasindida4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35" xr:uid="{00000000-0002-0000-0000-000019000000}">
      <formula1>metasindida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39" xr:uid="{00000000-0002-0000-0000-00001A000000}">
      <formula1>metasindida6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ALUADAS" sqref="K43" xr:uid="{00000000-0002-0000-0000-00001B000000}">
      <formula1>metasindida7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L52"/>
  <sheetViews>
    <sheetView showGridLines="0" zoomScale="85" zoomScaleNormal="85" zoomScaleSheetLayoutView="50" workbookViewId="0"/>
  </sheetViews>
  <sheetFormatPr baseColWidth="10" defaultColWidth="0" defaultRowHeight="12.6" customHeight="1" zeroHeight="1" x14ac:dyDescent="0.2"/>
  <cols>
    <col min="1" max="1" width="1.7109375" customWidth="1"/>
    <col min="2" max="2" width="16.7109375" customWidth="1"/>
    <col min="3" max="3" width="25.5703125" customWidth="1"/>
    <col min="4" max="4" width="13.7109375" customWidth="1"/>
    <col min="5" max="5" width="18.7109375" customWidth="1"/>
    <col min="6" max="6" width="8.5703125" customWidth="1"/>
    <col min="7" max="7" width="15.7109375" customWidth="1"/>
    <col min="8" max="10" width="20.7109375" customWidth="1"/>
    <col min="11" max="11" width="19.7109375" customWidth="1"/>
    <col min="12" max="12" width="1.28515625" customWidth="1"/>
    <col min="13" max="16384" width="7.85546875" hidden="1"/>
  </cols>
  <sheetData>
    <row r="1" spans="1:12" ht="21" customHeight="1" x14ac:dyDescent="0.2">
      <c r="A1" s="34"/>
      <c r="B1" s="487" t="str">
        <f>MDI!B4</f>
        <v>Evaluación del Desempeño del Personal de Mando de la APF</v>
      </c>
      <c r="C1" s="488"/>
      <c r="D1" s="488"/>
      <c r="E1" s="488"/>
      <c r="F1" s="488"/>
      <c r="G1" s="488"/>
      <c r="H1" s="488"/>
      <c r="I1" s="488"/>
      <c r="J1" s="488"/>
      <c r="K1" s="489"/>
      <c r="L1" s="34"/>
    </row>
    <row r="2" spans="1:12" ht="43.5" customHeight="1" x14ac:dyDescent="0.2">
      <c r="A2" s="34"/>
      <c r="B2" s="18" t="s">
        <v>272</v>
      </c>
      <c r="C2" s="14"/>
      <c r="D2" s="14"/>
      <c r="E2" s="14"/>
      <c r="F2" s="14"/>
      <c r="G2" s="14"/>
      <c r="H2" s="14"/>
      <c r="I2" s="14"/>
      <c r="J2" s="14"/>
      <c r="K2" s="15"/>
      <c r="L2" s="34"/>
    </row>
    <row r="3" spans="1:12" ht="3" customHeight="1" x14ac:dyDescent="0.2">
      <c r="A3" s="34"/>
      <c r="B3" s="43"/>
      <c r="C3" s="44"/>
      <c r="D3" s="44"/>
      <c r="E3" s="44"/>
      <c r="F3" s="44"/>
      <c r="G3" s="44"/>
      <c r="H3" s="44"/>
      <c r="I3" s="44"/>
      <c r="J3" s="44"/>
      <c r="K3" s="44"/>
      <c r="L3" s="34"/>
    </row>
    <row r="4" spans="1:12" ht="32.25" customHeight="1" x14ac:dyDescent="0.25">
      <c r="A4" s="34"/>
      <c r="B4" s="510">
        <f>MDI!B7</f>
        <v>0</v>
      </c>
      <c r="C4" s="507"/>
      <c r="D4" s="507"/>
      <c r="E4" s="507"/>
      <c r="F4" s="166"/>
      <c r="G4" s="509">
        <f>MDI!G7</f>
        <v>0</v>
      </c>
      <c r="H4" s="509"/>
      <c r="I4" s="167"/>
      <c r="J4" s="507">
        <f>MDI!I7</f>
        <v>0</v>
      </c>
      <c r="K4" s="508"/>
      <c r="L4" s="34"/>
    </row>
    <row r="5" spans="1:12" ht="12.75" x14ac:dyDescent="0.2">
      <c r="A5" s="34"/>
      <c r="B5" s="438" t="str">
        <f>MDI!B8</f>
        <v>NOMBRE DEL EVALUADO</v>
      </c>
      <c r="C5" s="439"/>
      <c r="D5" s="439"/>
      <c r="E5" s="439"/>
      <c r="F5" s="168"/>
      <c r="G5" s="445" t="str">
        <f>MDI!G8</f>
        <v xml:space="preserve">RFC </v>
      </c>
      <c r="H5" s="445"/>
      <c r="I5" s="169"/>
      <c r="J5" s="445" t="str">
        <f>MDI!I8</f>
        <v xml:space="preserve">CURP  </v>
      </c>
      <c r="K5" s="450"/>
      <c r="L5" s="34"/>
    </row>
    <row r="6" spans="1:12" ht="42" customHeight="1" x14ac:dyDescent="0.25">
      <c r="A6" s="34"/>
      <c r="B6" s="436">
        <f>MDI!B9</f>
        <v>0</v>
      </c>
      <c r="C6" s="437"/>
      <c r="D6" s="437"/>
      <c r="E6" s="437"/>
      <c r="F6" s="170"/>
      <c r="G6" s="437">
        <f>MDI!H9</f>
        <v>0</v>
      </c>
      <c r="H6" s="437"/>
      <c r="I6" s="169"/>
      <c r="J6" s="448">
        <f>MDI!K7</f>
        <v>0</v>
      </c>
      <c r="K6" s="449"/>
      <c r="L6" s="34"/>
    </row>
    <row r="7" spans="1:12" ht="12.75" customHeight="1" x14ac:dyDescent="0.2">
      <c r="A7" s="34"/>
      <c r="B7" s="438" t="str">
        <f>MDI!B10</f>
        <v>DENOMINACIÓN DEL PUESTO</v>
      </c>
      <c r="C7" s="439"/>
      <c r="D7" s="439"/>
      <c r="E7" s="439"/>
      <c r="F7" s="229"/>
      <c r="G7" s="439" t="str">
        <f>MDI!H10</f>
        <v>CODIGO DE PUESTO</v>
      </c>
      <c r="H7" s="439"/>
      <c r="I7" s="169"/>
      <c r="J7" s="445" t="str">
        <f>MDI!K8</f>
        <v>No.de RUSP</v>
      </c>
      <c r="K7" s="450"/>
      <c r="L7" s="34"/>
    </row>
    <row r="8" spans="1:12" ht="42" customHeight="1" x14ac:dyDescent="0.25">
      <c r="A8" s="34"/>
      <c r="B8" s="436">
        <f>MDI!B11</f>
        <v>0</v>
      </c>
      <c r="C8" s="437"/>
      <c r="D8" s="437"/>
      <c r="E8" s="437"/>
      <c r="F8" s="170"/>
      <c r="G8" s="437">
        <f>MDI!H11</f>
        <v>0</v>
      </c>
      <c r="H8" s="437"/>
      <c r="I8" s="437"/>
      <c r="J8" s="437"/>
      <c r="K8" s="446"/>
      <c r="L8" s="34"/>
    </row>
    <row r="9" spans="1:12" ht="12" customHeight="1" x14ac:dyDescent="0.2">
      <c r="A9" s="34"/>
      <c r="B9" s="444" t="str">
        <f>MDI!B12</f>
        <v>NOMBRE DE LA DEPENDENCIA U ÓRGANO ADMINISTRATIVO DESCONCENTRADO</v>
      </c>
      <c r="C9" s="445"/>
      <c r="D9" s="445"/>
      <c r="E9" s="445"/>
      <c r="F9" s="171"/>
      <c r="G9" s="439" t="str">
        <f>MDI!H12</f>
        <v>CLAVE Y NOMBRE DE LA UNIDAD ADMINISTRATIVA RESPONSABLE</v>
      </c>
      <c r="H9" s="439"/>
      <c r="I9" s="439"/>
      <c r="J9" s="439"/>
      <c r="K9" s="447"/>
      <c r="L9" s="34"/>
    </row>
    <row r="10" spans="1:12" ht="24" customHeight="1" x14ac:dyDescent="0.25">
      <c r="A10" s="34"/>
      <c r="B10" s="442">
        <f>MDI!B13</f>
        <v>0</v>
      </c>
      <c r="C10" s="443"/>
      <c r="D10" s="443"/>
      <c r="E10" s="443"/>
      <c r="F10" s="233"/>
      <c r="G10" s="443">
        <f>MDI!H13</f>
        <v>0</v>
      </c>
      <c r="H10" s="443"/>
      <c r="I10" s="443"/>
      <c r="J10" s="443"/>
      <c r="K10" s="230"/>
      <c r="L10" s="34"/>
    </row>
    <row r="11" spans="1:12" ht="12.75" customHeight="1" x14ac:dyDescent="0.2">
      <c r="A11" s="34"/>
      <c r="B11" s="440" t="str">
        <f>MDI!B14</f>
        <v xml:space="preserve">AÑO DE LA EVALUACIÓN </v>
      </c>
      <c r="C11" s="441"/>
      <c r="D11" s="441"/>
      <c r="E11" s="441"/>
      <c r="F11" s="232"/>
      <c r="G11" s="441" t="str">
        <f>MDI!H14</f>
        <v>LUGAR y FECHA DE LA APLICACIÓN</v>
      </c>
      <c r="H11" s="441"/>
      <c r="I11" s="441"/>
      <c r="J11" s="441"/>
      <c r="K11" s="231"/>
      <c r="L11" s="34"/>
    </row>
    <row r="12" spans="1:12" ht="2.4500000000000002" customHeight="1" x14ac:dyDescent="0.2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</row>
    <row r="13" spans="1:12" ht="27" customHeight="1" x14ac:dyDescent="0.2">
      <c r="A13" s="34"/>
      <c r="B13" s="465" t="s">
        <v>56</v>
      </c>
      <c r="C13" s="465"/>
      <c r="D13" s="465"/>
      <c r="E13" s="465"/>
      <c r="F13" s="465"/>
      <c r="G13" s="465"/>
      <c r="H13" s="465"/>
      <c r="I13" s="465"/>
      <c r="J13" s="477" t="s">
        <v>85</v>
      </c>
      <c r="K13" s="465"/>
      <c r="L13" s="34"/>
    </row>
    <row r="14" spans="1:12" ht="39" customHeight="1" x14ac:dyDescent="0.2">
      <c r="A14" s="34"/>
      <c r="B14" s="451" t="s">
        <v>270</v>
      </c>
      <c r="C14" s="451"/>
      <c r="D14" s="451"/>
      <c r="E14" s="451"/>
      <c r="F14" s="451"/>
      <c r="G14" s="451"/>
      <c r="H14" s="451"/>
      <c r="I14" s="451"/>
      <c r="J14" s="455"/>
      <c r="K14" s="456"/>
      <c r="L14" s="34"/>
    </row>
    <row r="15" spans="1:12" ht="33" customHeight="1" x14ac:dyDescent="0.2">
      <c r="A15" s="34"/>
      <c r="B15" s="451" t="s">
        <v>268</v>
      </c>
      <c r="C15" s="451"/>
      <c r="D15" s="451"/>
      <c r="E15" s="451"/>
      <c r="F15" s="451"/>
      <c r="G15" s="451"/>
      <c r="H15" s="451"/>
      <c r="I15" s="451"/>
      <c r="J15" s="455"/>
      <c r="K15" s="456"/>
      <c r="L15" s="34"/>
    </row>
    <row r="16" spans="1:12" ht="33" customHeight="1" x14ac:dyDescent="0.2">
      <c r="A16" s="34"/>
      <c r="B16" s="451" t="s">
        <v>271</v>
      </c>
      <c r="C16" s="451"/>
      <c r="D16" s="451"/>
      <c r="E16" s="451"/>
      <c r="F16" s="451"/>
      <c r="G16" s="451"/>
      <c r="H16" s="451"/>
      <c r="I16" s="451"/>
      <c r="J16" s="455"/>
      <c r="K16" s="456"/>
      <c r="L16" s="34"/>
    </row>
    <row r="17" spans="1:12" ht="33" customHeight="1" x14ac:dyDescent="0.2">
      <c r="A17" s="34"/>
      <c r="B17" s="451" t="s">
        <v>269</v>
      </c>
      <c r="C17" s="451"/>
      <c r="D17" s="451"/>
      <c r="E17" s="451"/>
      <c r="F17" s="451"/>
      <c r="G17" s="451"/>
      <c r="H17" s="451"/>
      <c r="I17" s="451"/>
      <c r="J17" s="455"/>
      <c r="K17" s="456"/>
      <c r="L17" s="34"/>
    </row>
    <row r="18" spans="1:12" ht="3" customHeight="1" x14ac:dyDescent="0.2">
      <c r="A18" s="34"/>
      <c r="B18" s="34"/>
      <c r="C18" s="41"/>
      <c r="D18" s="41"/>
      <c r="E18" s="41"/>
      <c r="F18" s="41"/>
      <c r="G18" s="41"/>
      <c r="H18" s="41"/>
      <c r="I18" s="41"/>
      <c r="J18" s="41"/>
      <c r="K18" s="41"/>
      <c r="L18" s="34"/>
    </row>
    <row r="19" spans="1:12" ht="27" customHeight="1" x14ac:dyDescent="0.2">
      <c r="A19" s="34"/>
      <c r="B19" s="452" t="s">
        <v>57</v>
      </c>
      <c r="C19" s="453"/>
      <c r="D19" s="453"/>
      <c r="E19" s="453"/>
      <c r="F19" s="453"/>
      <c r="G19" s="453"/>
      <c r="H19" s="453"/>
      <c r="I19" s="453"/>
      <c r="J19" s="453"/>
      <c r="K19" s="454"/>
      <c r="L19" s="34"/>
    </row>
    <row r="20" spans="1:12" ht="3" customHeight="1" x14ac:dyDescent="0.2">
      <c r="A20" s="34"/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34"/>
    </row>
    <row r="21" spans="1:12" ht="33" customHeight="1" x14ac:dyDescent="0.2">
      <c r="A21" s="34"/>
      <c r="B21" s="478" t="s">
        <v>58</v>
      </c>
      <c r="C21" s="479"/>
      <c r="D21" s="479"/>
      <c r="E21" s="479"/>
      <c r="F21" s="479"/>
      <c r="G21" s="480"/>
      <c r="H21" s="452" t="s">
        <v>59</v>
      </c>
      <c r="I21" s="453"/>
      <c r="J21" s="454"/>
      <c r="K21" s="472" t="s">
        <v>60</v>
      </c>
      <c r="L21" s="34"/>
    </row>
    <row r="22" spans="1:12" ht="48" customHeight="1" x14ac:dyDescent="0.2">
      <c r="A22" s="34"/>
      <c r="B22" s="481"/>
      <c r="C22" s="482"/>
      <c r="D22" s="482"/>
      <c r="E22" s="482"/>
      <c r="F22" s="482"/>
      <c r="G22" s="483"/>
      <c r="H22" s="10" t="s">
        <v>258</v>
      </c>
      <c r="I22" s="10" t="s">
        <v>12</v>
      </c>
      <c r="J22" s="11" t="s">
        <v>257</v>
      </c>
      <c r="K22" s="473"/>
      <c r="L22" s="34"/>
    </row>
    <row r="23" spans="1:12" ht="79.5" customHeight="1" x14ac:dyDescent="0.2">
      <c r="A23" s="34"/>
      <c r="B23" s="481"/>
      <c r="C23" s="482"/>
      <c r="D23" s="482"/>
      <c r="E23" s="482"/>
      <c r="F23" s="482"/>
      <c r="G23" s="483"/>
      <c r="H23" s="172" t="s">
        <v>273</v>
      </c>
      <c r="I23" s="172" t="s">
        <v>274</v>
      </c>
      <c r="J23" s="172" t="s">
        <v>275</v>
      </c>
      <c r="K23" s="473"/>
      <c r="L23" s="34"/>
    </row>
    <row r="24" spans="1:12" ht="57" customHeight="1" x14ac:dyDescent="0.2">
      <c r="A24" s="34"/>
      <c r="B24" s="10">
        <v>1</v>
      </c>
      <c r="C24" s="469"/>
      <c r="D24" s="470"/>
      <c r="E24" s="470"/>
      <c r="F24" s="470"/>
      <c r="G24" s="471"/>
      <c r="H24" s="3"/>
      <c r="I24" s="3"/>
      <c r="J24" s="3"/>
      <c r="K24" s="173" t="str">
        <f>'tablas de calculo'!AU1</f>
        <v xml:space="preserve">   </v>
      </c>
      <c r="L24" s="34"/>
    </row>
    <row r="25" spans="1:12" ht="57" customHeight="1" x14ac:dyDescent="0.2">
      <c r="A25" s="34"/>
      <c r="B25" s="10">
        <v>2</v>
      </c>
      <c r="C25" s="469"/>
      <c r="D25" s="470"/>
      <c r="E25" s="470"/>
      <c r="F25" s="470"/>
      <c r="G25" s="471"/>
      <c r="H25" s="3"/>
      <c r="I25" s="3"/>
      <c r="J25" s="3"/>
      <c r="K25" s="173" t="str">
        <f>'tablas de calculo'!AU2</f>
        <v xml:space="preserve">   </v>
      </c>
      <c r="L25" s="34"/>
    </row>
    <row r="26" spans="1:12" ht="57" customHeight="1" x14ac:dyDescent="0.2">
      <c r="A26" s="34"/>
      <c r="B26" s="234">
        <v>3</v>
      </c>
      <c r="C26" s="459"/>
      <c r="D26" s="460"/>
      <c r="E26" s="460"/>
      <c r="F26" s="460"/>
      <c r="G26" s="461"/>
      <c r="H26" s="3"/>
      <c r="I26" s="3"/>
      <c r="J26" s="3"/>
      <c r="K26" s="173" t="str">
        <f>'tablas de calculo'!AU3</f>
        <v xml:space="preserve">   </v>
      </c>
      <c r="L26" s="34"/>
    </row>
    <row r="27" spans="1:12" ht="51.75" hidden="1" customHeight="1" x14ac:dyDescent="0.2">
      <c r="A27" s="34"/>
      <c r="B27" s="22"/>
      <c r="C27" s="27"/>
      <c r="D27" s="457" t="s">
        <v>61</v>
      </c>
      <c r="E27" s="457"/>
      <c r="F27" s="457"/>
      <c r="G27" s="457"/>
      <c r="H27" s="457"/>
      <c r="I27" s="457"/>
      <c r="J27" s="458"/>
      <c r="K27" s="173" t="str">
        <f>'tablas de calculo'!AV4</f>
        <v>Verifica el 3° requisito</v>
      </c>
      <c r="L27" s="34"/>
    </row>
    <row r="28" spans="1:12" ht="3" customHeight="1" x14ac:dyDescent="0.2">
      <c r="A28" s="34"/>
      <c r="B28" s="34"/>
      <c r="C28" s="34"/>
      <c r="D28" s="34"/>
      <c r="E28" s="34"/>
      <c r="F28" s="34"/>
      <c r="G28" s="34"/>
      <c r="H28" s="34"/>
      <c r="I28" s="34"/>
      <c r="J28" s="34"/>
      <c r="K28" s="34"/>
      <c r="L28" s="34"/>
    </row>
    <row r="29" spans="1:12" ht="30" customHeight="1" x14ac:dyDescent="0.2">
      <c r="A29" s="34"/>
      <c r="B29" s="174" t="s">
        <v>216</v>
      </c>
      <c r="C29" s="23"/>
      <c r="D29" s="23"/>
      <c r="E29" s="23"/>
      <c r="F29" s="24"/>
      <c r="G29" s="174" t="s">
        <v>233</v>
      </c>
      <c r="H29" s="23"/>
      <c r="I29" s="23"/>
      <c r="J29" s="23"/>
      <c r="K29" s="24"/>
      <c r="L29" s="34"/>
    </row>
    <row r="30" spans="1:12" ht="49.5" customHeight="1" x14ac:dyDescent="0.2">
      <c r="A30" s="34"/>
      <c r="B30" s="462">
        <f>MDI!F51</f>
        <v>0</v>
      </c>
      <c r="C30" s="463"/>
      <c r="D30" s="463"/>
      <c r="E30" s="463"/>
      <c r="F30" s="464"/>
      <c r="G30" s="474"/>
      <c r="H30" s="475"/>
      <c r="I30" s="475"/>
      <c r="J30" s="475"/>
      <c r="K30" s="476"/>
      <c r="L30" s="34"/>
    </row>
    <row r="31" spans="1:12" ht="10.5" customHeight="1" x14ac:dyDescent="0.2">
      <c r="A31" s="34"/>
      <c r="B31" s="504" t="s">
        <v>199</v>
      </c>
      <c r="C31" s="505"/>
      <c r="D31" s="505"/>
      <c r="E31" s="505"/>
      <c r="F31" s="506"/>
      <c r="G31" s="466" t="s">
        <v>199</v>
      </c>
      <c r="H31" s="467"/>
      <c r="I31" s="467"/>
      <c r="J31" s="467"/>
      <c r="K31" s="468"/>
      <c r="L31" s="34"/>
    </row>
    <row r="32" spans="1:12" ht="51.95" customHeight="1" x14ac:dyDescent="0.2">
      <c r="A32" s="34"/>
      <c r="B32" s="462">
        <f>MDI!F45</f>
        <v>0</v>
      </c>
      <c r="C32" s="463"/>
      <c r="D32" s="463"/>
      <c r="E32" s="463"/>
      <c r="F32" s="464"/>
      <c r="G32" s="501"/>
      <c r="H32" s="502"/>
      <c r="I32" s="502"/>
      <c r="J32" s="502"/>
      <c r="K32" s="503"/>
      <c r="L32" s="34"/>
    </row>
    <row r="33" spans="1:12" ht="10.5" customHeight="1" x14ac:dyDescent="0.2">
      <c r="A33" s="34"/>
      <c r="B33" s="504" t="s">
        <v>200</v>
      </c>
      <c r="C33" s="505"/>
      <c r="D33" s="505"/>
      <c r="E33" s="505"/>
      <c r="F33" s="506"/>
      <c r="G33" s="466" t="s">
        <v>200</v>
      </c>
      <c r="H33" s="467"/>
      <c r="I33" s="467"/>
      <c r="J33" s="467"/>
      <c r="K33" s="468"/>
      <c r="L33" s="34"/>
    </row>
    <row r="34" spans="1:12" ht="57" customHeight="1" x14ac:dyDescent="0.2">
      <c r="A34" s="34"/>
      <c r="B34" s="490"/>
      <c r="C34" s="491"/>
      <c r="D34" s="491"/>
      <c r="E34" s="491"/>
      <c r="F34" s="492"/>
      <c r="G34" s="29"/>
      <c r="H34" s="493"/>
      <c r="I34" s="493"/>
      <c r="J34" s="493"/>
      <c r="K34" s="494"/>
      <c r="L34" s="34"/>
    </row>
    <row r="35" spans="1:12" ht="12.75" customHeight="1" x14ac:dyDescent="0.2">
      <c r="A35" s="34"/>
      <c r="B35" s="495" t="s">
        <v>201</v>
      </c>
      <c r="C35" s="496"/>
      <c r="D35" s="496"/>
      <c r="E35" s="496"/>
      <c r="F35" s="497"/>
      <c r="G35" s="498" t="s">
        <v>201</v>
      </c>
      <c r="H35" s="499"/>
      <c r="I35" s="499"/>
      <c r="J35" s="499"/>
      <c r="K35" s="500"/>
      <c r="L35" s="34"/>
    </row>
    <row r="36" spans="1:12" ht="3" customHeight="1" x14ac:dyDescent="0.2">
      <c r="A36" s="34"/>
      <c r="B36" s="150"/>
      <c r="C36" s="150"/>
      <c r="D36" s="150"/>
      <c r="E36" s="150"/>
      <c r="F36" s="150"/>
      <c r="G36" s="150"/>
      <c r="H36" s="150"/>
      <c r="I36" s="150"/>
      <c r="J36" s="150"/>
      <c r="K36" s="150"/>
      <c r="L36" s="34"/>
    </row>
    <row r="37" spans="1:12" ht="34.5" customHeight="1" x14ac:dyDescent="0.2">
      <c r="A37" s="34"/>
      <c r="B37" s="18" t="s">
        <v>62</v>
      </c>
      <c r="C37" s="16"/>
      <c r="D37" s="16"/>
      <c r="E37" s="16"/>
      <c r="F37" s="16"/>
      <c r="G37" s="135"/>
      <c r="H37" s="135"/>
      <c r="I37" s="135"/>
      <c r="J37" s="135"/>
      <c r="K37" s="136"/>
      <c r="L37" s="34"/>
    </row>
    <row r="38" spans="1:12" ht="24" customHeight="1" x14ac:dyDescent="0.2">
      <c r="A38" s="34"/>
      <c r="B38" s="484"/>
      <c r="C38" s="485"/>
      <c r="D38" s="485"/>
      <c r="E38" s="485"/>
      <c r="F38" s="485"/>
      <c r="G38" s="485"/>
      <c r="H38" s="485"/>
      <c r="I38" s="485"/>
      <c r="J38" s="485"/>
      <c r="K38" s="486"/>
      <c r="L38" s="34"/>
    </row>
    <row r="39" spans="1:12" ht="24" customHeight="1" x14ac:dyDescent="0.2">
      <c r="A39" s="34"/>
      <c r="B39" s="484"/>
      <c r="C39" s="485"/>
      <c r="D39" s="485"/>
      <c r="E39" s="485"/>
      <c r="F39" s="485"/>
      <c r="G39" s="485"/>
      <c r="H39" s="485"/>
      <c r="I39" s="485"/>
      <c r="J39" s="485"/>
      <c r="K39" s="486"/>
      <c r="L39" s="34"/>
    </row>
    <row r="40" spans="1:12" ht="24" customHeight="1" x14ac:dyDescent="0.2">
      <c r="A40" s="34"/>
      <c r="B40" s="484"/>
      <c r="C40" s="485"/>
      <c r="D40" s="485"/>
      <c r="E40" s="485"/>
      <c r="F40" s="485"/>
      <c r="G40" s="485"/>
      <c r="H40" s="485"/>
      <c r="I40" s="485"/>
      <c r="J40" s="485"/>
      <c r="K40" s="486"/>
      <c r="L40" s="34"/>
    </row>
    <row r="41" spans="1:12" ht="24" customHeight="1" x14ac:dyDescent="0.2">
      <c r="A41" s="34"/>
      <c r="B41" s="484"/>
      <c r="C41" s="485"/>
      <c r="D41" s="485"/>
      <c r="E41" s="485"/>
      <c r="F41" s="485"/>
      <c r="G41" s="485"/>
      <c r="H41" s="485"/>
      <c r="I41" s="485"/>
      <c r="J41" s="485"/>
      <c r="K41" s="486"/>
      <c r="L41" s="34"/>
    </row>
    <row r="42" spans="1:12" ht="24" customHeight="1" x14ac:dyDescent="0.2">
      <c r="A42" s="34"/>
      <c r="B42" s="484"/>
      <c r="C42" s="485"/>
      <c r="D42" s="485"/>
      <c r="E42" s="485"/>
      <c r="F42" s="485"/>
      <c r="G42" s="485"/>
      <c r="H42" s="485"/>
      <c r="I42" s="485"/>
      <c r="J42" s="485"/>
      <c r="K42" s="486"/>
      <c r="L42" s="34"/>
    </row>
    <row r="43" spans="1:12" ht="24" customHeight="1" x14ac:dyDescent="0.2">
      <c r="A43" s="34"/>
      <c r="B43" s="484"/>
      <c r="C43" s="485"/>
      <c r="D43" s="485"/>
      <c r="E43" s="485"/>
      <c r="F43" s="485"/>
      <c r="G43" s="485"/>
      <c r="H43" s="485"/>
      <c r="I43" s="485"/>
      <c r="J43" s="485"/>
      <c r="K43" s="486"/>
      <c r="L43" s="34"/>
    </row>
    <row r="44" spans="1:12" ht="24.75" customHeight="1" x14ac:dyDescent="0.2">
      <c r="A44" s="34"/>
      <c r="B44" s="484"/>
      <c r="C44" s="485"/>
      <c r="D44" s="485"/>
      <c r="E44" s="485"/>
      <c r="F44" s="485"/>
      <c r="G44" s="485"/>
      <c r="H44" s="485"/>
      <c r="I44" s="485"/>
      <c r="J44" s="485"/>
      <c r="K44" s="486"/>
      <c r="L44" s="34"/>
    </row>
    <row r="45" spans="1:12" ht="12.6" customHeight="1" x14ac:dyDescent="0.2">
      <c r="A45" s="34"/>
      <c r="B45" s="45"/>
      <c r="C45" s="45"/>
      <c r="D45" s="45"/>
      <c r="E45" s="45"/>
      <c r="F45" s="45"/>
      <c r="G45" s="45"/>
      <c r="H45" s="45"/>
      <c r="I45" s="45"/>
      <c r="J45" s="45"/>
      <c r="K45" s="45"/>
      <c r="L45" s="34"/>
    </row>
    <row r="46" spans="1:12" ht="12.6" hidden="1" customHeight="1" x14ac:dyDescent="0.2"/>
    <row r="47" spans="1:12" ht="12.6" hidden="1" customHeight="1" x14ac:dyDescent="0.2"/>
    <row r="48" spans="1:12" ht="12.6" hidden="1" customHeight="1" x14ac:dyDescent="0.2"/>
    <row r="49" ht="12.6" hidden="1" customHeight="1" x14ac:dyDescent="0.2"/>
    <row r="50" ht="12.6" hidden="1" customHeight="1" x14ac:dyDescent="0.2"/>
    <row r="51" ht="12.6" hidden="1" customHeight="1" x14ac:dyDescent="0.2"/>
    <row r="52" ht="12.6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1:K1"/>
    <mergeCell ref="B34:F34"/>
    <mergeCell ref="H34:K34"/>
    <mergeCell ref="B35:F35"/>
    <mergeCell ref="G35:K35"/>
    <mergeCell ref="B32:F32"/>
    <mergeCell ref="G32:K32"/>
    <mergeCell ref="B33:F33"/>
    <mergeCell ref="G33:K33"/>
    <mergeCell ref="J4:K4"/>
    <mergeCell ref="J5:K5"/>
    <mergeCell ref="G4:H4"/>
    <mergeCell ref="G5:H5"/>
    <mergeCell ref="B4:E4"/>
    <mergeCell ref="B5:E5"/>
    <mergeCell ref="B31:F31"/>
    <mergeCell ref="B44:K44"/>
    <mergeCell ref="B43:K43"/>
    <mergeCell ref="B40:K40"/>
    <mergeCell ref="B38:K38"/>
    <mergeCell ref="B42:K42"/>
    <mergeCell ref="B41:K41"/>
    <mergeCell ref="B39:K39"/>
    <mergeCell ref="D27:J27"/>
    <mergeCell ref="C26:G26"/>
    <mergeCell ref="B30:F30"/>
    <mergeCell ref="B13:I13"/>
    <mergeCell ref="G31:K31"/>
    <mergeCell ref="C24:G24"/>
    <mergeCell ref="J16:K16"/>
    <mergeCell ref="B17:I17"/>
    <mergeCell ref="J17:K17"/>
    <mergeCell ref="B19:K19"/>
    <mergeCell ref="K21:K23"/>
    <mergeCell ref="G30:K30"/>
    <mergeCell ref="C25:G25"/>
    <mergeCell ref="J13:K13"/>
    <mergeCell ref="B21:G23"/>
    <mergeCell ref="J14:K14"/>
    <mergeCell ref="B16:I16"/>
    <mergeCell ref="H21:J21"/>
    <mergeCell ref="B15:I15"/>
    <mergeCell ref="J15:K15"/>
    <mergeCell ref="B14:I14"/>
    <mergeCell ref="B6:E6"/>
    <mergeCell ref="B7:E7"/>
    <mergeCell ref="G6:H6"/>
    <mergeCell ref="G7:H7"/>
    <mergeCell ref="B11:E11"/>
    <mergeCell ref="B10:E10"/>
    <mergeCell ref="G10:J10"/>
    <mergeCell ref="G11:J11"/>
    <mergeCell ref="B8:E8"/>
    <mergeCell ref="B9:E9"/>
    <mergeCell ref="G8:K8"/>
    <mergeCell ref="G9:K9"/>
    <mergeCell ref="J6:K6"/>
    <mergeCell ref="J7:K7"/>
  </mergeCells>
  <phoneticPr fontId="14" type="noConversion"/>
  <dataValidations disablePrompts="1" count="4">
    <dataValidation type="custom" allowBlank="1" showInputMessage="1" showErrorMessage="1" error="Elije una sola opción, en la calificación" sqref="H24:J24" xr:uid="{00000000-0002-0000-0100-000000000000}">
      <formula1>ACT.EXT.DA1</formula1>
    </dataValidation>
    <dataValidation type="custom" allowBlank="1" showInputMessage="1" showErrorMessage="1" error="Elije una sola opción, en la calificación" sqref="H25:J25" xr:uid="{00000000-0002-0000-0100-000001000000}">
      <formula1>ACT.EXT.DA2</formula1>
    </dataValidation>
    <dataValidation type="custom" allowBlank="1" showInputMessage="1" showErrorMessage="1" error="Elije una sola opción, en la calificación" sqref="H26:J26" xr:uid="{00000000-0002-0000-0100-000002000000}">
      <formula1>ACT.EXT.DA3</formula1>
    </dataValidation>
    <dataValidation operator="equal" allowBlank="1" showInputMessage="1" showErrorMessage="1" prompt="INGRESAR EL NUMERO DE RUSP, SIN CEROS AL INICIO_x000a_" sqref="J6:K6" xr:uid="{00000000-0002-0000-0100-000003000000}"/>
  </dataValidations>
  <printOptions horizontalCentered="1"/>
  <pageMargins left="0.19685039370078741" right="0.19685039370078741" top="0.19685039370078741" bottom="0.23622047244094491" header="0" footer="0"/>
  <pageSetup scale="56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L99"/>
  <sheetViews>
    <sheetView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4.85546875" customWidth="1"/>
    <col min="12" max="12" width="2.5703125" customWidth="1"/>
    <col min="13" max="16384" width="13" hidden="1"/>
  </cols>
  <sheetData>
    <row r="1" spans="1:12" ht="21.75" customHeight="1" x14ac:dyDescent="0.2">
      <c r="A1" s="34"/>
      <c r="B1" s="487" t="str">
        <f>'ACT.EXT.'!B1</f>
        <v>Evaluación del Desempeño del Personal de Mando de la APF</v>
      </c>
      <c r="C1" s="488"/>
      <c r="D1" s="488"/>
      <c r="E1" s="488"/>
      <c r="F1" s="488"/>
      <c r="G1" s="488"/>
      <c r="H1" s="488"/>
      <c r="I1" s="488"/>
      <c r="J1" s="488"/>
      <c r="K1" s="489"/>
      <c r="L1" s="34"/>
    </row>
    <row r="2" spans="1:12" s="275" customFormat="1" ht="36.75" customHeight="1" x14ac:dyDescent="0.2">
      <c r="A2" s="34"/>
      <c r="B2" s="452" t="s">
        <v>287</v>
      </c>
      <c r="C2" s="547"/>
      <c r="D2" s="547"/>
      <c r="E2" s="547"/>
      <c r="F2" s="547"/>
      <c r="G2" s="547"/>
      <c r="H2" s="547"/>
      <c r="I2" s="547"/>
      <c r="J2" s="547"/>
      <c r="K2" s="548"/>
      <c r="L2" s="34"/>
    </row>
    <row r="3" spans="1:12" s="276" customFormat="1" ht="2.4500000000000002" customHeight="1" x14ac:dyDescent="0.25">
      <c r="A3" s="34"/>
      <c r="B3" s="52"/>
      <c r="C3" s="52"/>
      <c r="D3" s="52"/>
      <c r="E3" s="52"/>
      <c r="F3" s="52"/>
      <c r="G3" s="52"/>
      <c r="H3" s="52"/>
      <c r="I3" s="52"/>
      <c r="J3" s="52"/>
      <c r="K3" s="53"/>
      <c r="L3" s="34"/>
    </row>
    <row r="4" spans="1:12" s="275" customFormat="1" ht="27" customHeight="1" x14ac:dyDescent="0.2">
      <c r="A4" s="34"/>
      <c r="B4" s="549">
        <f>'ACT.EXT.'!B4</f>
        <v>0</v>
      </c>
      <c r="C4" s="550"/>
      <c r="D4" s="550"/>
      <c r="E4" s="550"/>
      <c r="F4" s="166"/>
      <c r="G4" s="551">
        <f>'ACT.EXT.'!G4</f>
        <v>0</v>
      </c>
      <c r="H4" s="551"/>
      <c r="I4" s="167"/>
      <c r="J4" s="550">
        <f>'ACT.EXT.'!J4</f>
        <v>0</v>
      </c>
      <c r="K4" s="552"/>
      <c r="L4" s="34"/>
    </row>
    <row r="5" spans="1:12" s="275" customFormat="1" ht="9.75" customHeight="1" x14ac:dyDescent="0.2">
      <c r="A5" s="34"/>
      <c r="B5" s="438" t="str">
        <f>'ACT.EXT.'!B5</f>
        <v>NOMBRE DEL EVALUADO</v>
      </c>
      <c r="C5" s="439"/>
      <c r="D5" s="439"/>
      <c r="E5" s="439"/>
      <c r="F5" s="168"/>
      <c r="G5" s="445" t="str">
        <f>'ACT.EXT.'!G5</f>
        <v xml:space="preserve">RFC </v>
      </c>
      <c r="H5" s="445"/>
      <c r="I5" s="169"/>
      <c r="J5" s="445" t="str">
        <f>'ACT.EXT.'!J5</f>
        <v xml:space="preserve">CURP  </v>
      </c>
      <c r="K5" s="450"/>
      <c r="L5" s="34"/>
    </row>
    <row r="6" spans="1:12" s="275" customFormat="1" ht="32.25" customHeight="1" x14ac:dyDescent="0.2">
      <c r="A6" s="34"/>
      <c r="B6" s="462">
        <f>'ACT.EXT.'!B6</f>
        <v>0</v>
      </c>
      <c r="C6" s="463"/>
      <c r="D6" s="463"/>
      <c r="E6" s="463"/>
      <c r="F6" s="236"/>
      <c r="G6" s="463">
        <f>'ACT.EXT.'!G6</f>
        <v>0</v>
      </c>
      <c r="H6" s="463"/>
      <c r="I6" s="169"/>
      <c r="J6" s="523">
        <f>'ACT.EXT.'!J6</f>
        <v>0</v>
      </c>
      <c r="K6" s="524"/>
      <c r="L6" s="34"/>
    </row>
    <row r="7" spans="1:12" s="275" customFormat="1" ht="12" customHeight="1" x14ac:dyDescent="0.2">
      <c r="A7" s="34"/>
      <c r="B7" s="438" t="str">
        <f>'ACT.EXT.'!B7</f>
        <v>DENOMINACIÓN DEL PUESTO</v>
      </c>
      <c r="C7" s="439"/>
      <c r="D7" s="439"/>
      <c r="E7" s="439"/>
      <c r="F7" s="235"/>
      <c r="G7" s="439" t="str">
        <f>'ACT.EXT.'!G7</f>
        <v>CODIGO DE PUESTO</v>
      </c>
      <c r="H7" s="439"/>
      <c r="I7" s="169"/>
      <c r="J7" s="445" t="str">
        <f>'ACT.EXT.'!J7</f>
        <v>No.de RUSP</v>
      </c>
      <c r="K7" s="450"/>
      <c r="L7" s="34"/>
    </row>
    <row r="8" spans="1:12" s="275" customFormat="1" ht="36" customHeight="1" x14ac:dyDescent="0.25">
      <c r="A8" s="34"/>
      <c r="B8" s="462">
        <f>'ACT.EXT.'!B8</f>
        <v>0</v>
      </c>
      <c r="C8" s="463"/>
      <c r="D8" s="463"/>
      <c r="E8" s="463"/>
      <c r="F8" s="170"/>
      <c r="G8" s="463">
        <f>'ACT.EXT.'!G8</f>
        <v>0</v>
      </c>
      <c r="H8" s="463"/>
      <c r="I8" s="463"/>
      <c r="J8" s="463"/>
      <c r="K8" s="464"/>
      <c r="L8" s="34"/>
    </row>
    <row r="9" spans="1:12" s="275" customFormat="1" ht="11.25" customHeight="1" x14ac:dyDescent="0.2">
      <c r="A9" s="34"/>
      <c r="B9" s="444" t="str">
        <f>'ACT.EXT.'!B9</f>
        <v>NOMBRE DE LA DEPENDENCIA U ÓRGANO ADMINISTRATIVO DESCONCENTRADO</v>
      </c>
      <c r="C9" s="445"/>
      <c r="D9" s="445"/>
      <c r="E9" s="445"/>
      <c r="F9" s="171"/>
      <c r="G9" s="439" t="str">
        <f>'ACT.EXT.'!G9</f>
        <v>CLAVE Y NOMBRE DE LA UNIDAD ADMINISTRATIVA RESPONSABLE</v>
      </c>
      <c r="H9" s="439"/>
      <c r="I9" s="439"/>
      <c r="J9" s="439"/>
      <c r="K9" s="447"/>
      <c r="L9" s="34"/>
    </row>
    <row r="10" spans="1:12" s="275" customFormat="1" ht="21.75" customHeight="1" x14ac:dyDescent="0.2">
      <c r="A10" s="34"/>
      <c r="B10" s="546">
        <f>'ACT.EXT.'!B10</f>
        <v>0</v>
      </c>
      <c r="C10" s="531"/>
      <c r="D10" s="531"/>
      <c r="E10" s="531"/>
      <c r="F10" s="238"/>
      <c r="G10" s="531">
        <f>'ACT.EXT.'!G10</f>
        <v>0</v>
      </c>
      <c r="H10" s="531"/>
      <c r="I10" s="531"/>
      <c r="J10" s="531"/>
      <c r="K10" s="532"/>
      <c r="L10" s="34"/>
    </row>
    <row r="11" spans="1:12" s="275" customFormat="1" ht="15" customHeight="1" x14ac:dyDescent="0.2">
      <c r="A11" s="34"/>
      <c r="B11" s="440" t="str">
        <f>'ACT.EXT.'!B11</f>
        <v xml:space="preserve">AÑO DE LA EVALUACIÓN </v>
      </c>
      <c r="C11" s="441"/>
      <c r="D11" s="441"/>
      <c r="E11" s="441"/>
      <c r="F11" s="237"/>
      <c r="G11" s="441" t="str">
        <f>'ACT.EXT.'!G11</f>
        <v>LUGAR y FECHA DE LA APLICACIÓN</v>
      </c>
      <c r="H11" s="441"/>
      <c r="I11" s="441"/>
      <c r="J11" s="441"/>
      <c r="K11" s="539"/>
      <c r="L11" s="34"/>
    </row>
    <row r="12" spans="1:12" s="276" customFormat="1" ht="2.4500000000000002" customHeight="1" x14ac:dyDescent="0.2">
      <c r="A12" s="34"/>
      <c r="B12" s="34"/>
      <c r="C12" s="34"/>
      <c r="D12" s="34"/>
      <c r="E12" s="54"/>
      <c r="F12" s="54"/>
      <c r="G12" s="33"/>
      <c r="H12" s="33"/>
      <c r="I12" s="33"/>
      <c r="J12" s="34"/>
      <c r="K12" s="34"/>
      <c r="L12" s="34"/>
    </row>
    <row r="13" spans="1:12" s="275" customFormat="1" ht="31.5" customHeight="1" x14ac:dyDescent="0.2">
      <c r="A13" s="34"/>
      <c r="B13" s="533" t="str">
        <f>'fact efi-AUTO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34"/>
      <c r="D13" s="534"/>
      <c r="E13" s="534"/>
      <c r="F13" s="534"/>
      <c r="G13" s="534"/>
      <c r="H13" s="534"/>
      <c r="I13" s="534"/>
      <c r="J13" s="534"/>
      <c r="K13" s="535"/>
      <c r="L13" s="34"/>
    </row>
    <row r="14" spans="1:12" s="275" customFormat="1" ht="34.5" customHeight="1" x14ac:dyDescent="0.2">
      <c r="A14" s="34"/>
      <c r="B14" s="384" t="s">
        <v>276</v>
      </c>
      <c r="C14" s="526"/>
      <c r="D14" s="526"/>
      <c r="E14" s="526"/>
      <c r="F14" s="385"/>
      <c r="G14" s="13" t="s">
        <v>219</v>
      </c>
      <c r="H14" s="13" t="s">
        <v>117</v>
      </c>
      <c r="I14" s="13" t="s">
        <v>218</v>
      </c>
      <c r="J14" s="13" t="s">
        <v>48</v>
      </c>
      <c r="K14" s="13" t="s">
        <v>221</v>
      </c>
      <c r="L14" s="34"/>
    </row>
    <row r="15" spans="1:12" s="275" customFormat="1" ht="19.5" customHeight="1" x14ac:dyDescent="0.2">
      <c r="A15" s="34"/>
      <c r="B15" s="540" t="s">
        <v>234</v>
      </c>
      <c r="C15" s="540"/>
      <c r="D15" s="540"/>
      <c r="E15" s="540"/>
      <c r="F15" s="540"/>
      <c r="G15" s="12"/>
      <c r="H15" s="12"/>
      <c r="I15" s="12"/>
      <c r="J15" s="12"/>
      <c r="K15" s="12"/>
      <c r="L15" s="34"/>
    </row>
    <row r="16" spans="1:12" s="275" customFormat="1" ht="28.5" customHeight="1" x14ac:dyDescent="0.2">
      <c r="A16" s="34"/>
      <c r="B16" s="540" t="s">
        <v>235</v>
      </c>
      <c r="C16" s="540"/>
      <c r="D16" s="540"/>
      <c r="E16" s="540"/>
      <c r="F16" s="540"/>
      <c r="G16" s="12"/>
      <c r="H16" s="12"/>
      <c r="I16" s="12"/>
      <c r="J16" s="12"/>
      <c r="K16" s="12"/>
      <c r="L16" s="34"/>
    </row>
    <row r="17" spans="1:12" s="275" customFormat="1" ht="19.5" customHeight="1" x14ac:dyDescent="0.2">
      <c r="A17" s="34"/>
      <c r="B17" s="543" t="s">
        <v>236</v>
      </c>
      <c r="C17" s="544"/>
      <c r="D17" s="544"/>
      <c r="E17" s="544"/>
      <c r="F17" s="545"/>
      <c r="G17" s="12"/>
      <c r="H17" s="12"/>
      <c r="I17" s="12"/>
      <c r="J17" s="12"/>
      <c r="K17" s="12"/>
      <c r="L17" s="34"/>
    </row>
    <row r="18" spans="1:12" s="275" customFormat="1" ht="46.5" customHeight="1" x14ac:dyDescent="0.2">
      <c r="A18" s="34"/>
      <c r="B18" s="533" t="str">
        <f>'fact efi-AUTO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41"/>
      <c r="D18" s="541"/>
      <c r="E18" s="541"/>
      <c r="F18" s="541"/>
      <c r="G18" s="541"/>
      <c r="H18" s="541"/>
      <c r="I18" s="541"/>
      <c r="J18" s="541"/>
      <c r="K18" s="542"/>
      <c r="L18" s="34"/>
    </row>
    <row r="19" spans="1:12" s="275" customFormat="1" ht="31.5" customHeight="1" x14ac:dyDescent="0.2">
      <c r="A19" s="34"/>
      <c r="B19" s="384" t="s">
        <v>276</v>
      </c>
      <c r="C19" s="526"/>
      <c r="D19" s="526"/>
      <c r="E19" s="526"/>
      <c r="F19" s="385"/>
      <c r="G19" s="13" t="s">
        <v>219</v>
      </c>
      <c r="H19" s="13" t="s">
        <v>117</v>
      </c>
      <c r="I19" s="13" t="s">
        <v>218</v>
      </c>
      <c r="J19" s="13" t="s">
        <v>48</v>
      </c>
      <c r="K19" s="13" t="s">
        <v>221</v>
      </c>
      <c r="L19" s="34"/>
    </row>
    <row r="20" spans="1:12" s="275" customFormat="1" ht="19.5" customHeight="1" x14ac:dyDescent="0.2">
      <c r="A20" s="34"/>
      <c r="B20" s="527" t="s">
        <v>240</v>
      </c>
      <c r="C20" s="527"/>
      <c r="D20" s="527"/>
      <c r="E20" s="527"/>
      <c r="F20" s="527"/>
      <c r="G20" s="12"/>
      <c r="H20" s="12"/>
      <c r="I20" s="12"/>
      <c r="J20" s="12"/>
      <c r="K20" s="12"/>
      <c r="L20" s="34"/>
    </row>
    <row r="21" spans="1:12" s="275" customFormat="1" ht="30.75" customHeight="1" x14ac:dyDescent="0.2">
      <c r="A21" s="34"/>
      <c r="B21" s="527" t="s">
        <v>241</v>
      </c>
      <c r="C21" s="527"/>
      <c r="D21" s="527"/>
      <c r="E21" s="527"/>
      <c r="F21" s="527"/>
      <c r="G21" s="12"/>
      <c r="H21" s="12"/>
      <c r="I21" s="12"/>
      <c r="J21" s="12"/>
      <c r="K21" s="12"/>
      <c r="L21" s="34"/>
    </row>
    <row r="22" spans="1:12" s="275" customFormat="1" ht="19.5" customHeight="1" x14ac:dyDescent="0.2">
      <c r="A22" s="34"/>
      <c r="B22" s="527" t="s">
        <v>242</v>
      </c>
      <c r="C22" s="527"/>
      <c r="D22" s="527"/>
      <c r="E22" s="527"/>
      <c r="F22" s="527"/>
      <c r="G22" s="12"/>
      <c r="H22" s="12"/>
      <c r="I22" s="12"/>
      <c r="J22" s="12"/>
      <c r="K22" s="12"/>
      <c r="L22" s="34"/>
    </row>
    <row r="23" spans="1:12" s="275" customFormat="1" ht="48" customHeight="1" x14ac:dyDescent="0.2">
      <c r="A23" s="34"/>
      <c r="B23" s="533" t="str">
        <f>'fact efi-AUTO'!B23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3" s="534"/>
      <c r="D23" s="534"/>
      <c r="E23" s="534"/>
      <c r="F23" s="534"/>
      <c r="G23" s="534"/>
      <c r="H23" s="534"/>
      <c r="I23" s="534"/>
      <c r="J23" s="534"/>
      <c r="K23" s="535"/>
      <c r="L23" s="34"/>
    </row>
    <row r="24" spans="1:12" s="275" customFormat="1" ht="31.5" customHeight="1" x14ac:dyDescent="0.2">
      <c r="A24" s="34"/>
      <c r="B24" s="384" t="s">
        <v>276</v>
      </c>
      <c r="C24" s="526"/>
      <c r="D24" s="526"/>
      <c r="E24" s="526"/>
      <c r="F24" s="385"/>
      <c r="G24" s="13" t="s">
        <v>219</v>
      </c>
      <c r="H24" s="13" t="s">
        <v>117</v>
      </c>
      <c r="I24" s="13" t="s">
        <v>218</v>
      </c>
      <c r="J24" s="13" t="s">
        <v>48</v>
      </c>
      <c r="K24" s="13" t="s">
        <v>221</v>
      </c>
      <c r="L24" s="34"/>
    </row>
    <row r="25" spans="1:12" s="275" customFormat="1" ht="28.5" customHeight="1" x14ac:dyDescent="0.2">
      <c r="A25" s="34"/>
      <c r="B25" s="527" t="s">
        <v>243</v>
      </c>
      <c r="C25" s="527"/>
      <c r="D25" s="527"/>
      <c r="E25" s="527"/>
      <c r="F25" s="527"/>
      <c r="G25" s="12"/>
      <c r="H25" s="12"/>
      <c r="I25" s="12"/>
      <c r="J25" s="12"/>
      <c r="K25" s="12"/>
      <c r="L25" s="34"/>
    </row>
    <row r="26" spans="1:12" s="275" customFormat="1" ht="19.5" customHeight="1" x14ac:dyDescent="0.2">
      <c r="A26" s="34"/>
      <c r="B26" s="536" t="s">
        <v>244</v>
      </c>
      <c r="C26" s="537"/>
      <c r="D26" s="537"/>
      <c r="E26" s="537"/>
      <c r="F26" s="538"/>
      <c r="G26" s="12"/>
      <c r="H26" s="12"/>
      <c r="I26" s="12"/>
      <c r="J26" s="12"/>
      <c r="K26" s="12"/>
      <c r="L26" s="34"/>
    </row>
    <row r="27" spans="1:12" s="275" customFormat="1" ht="19.5" customHeight="1" x14ac:dyDescent="0.2">
      <c r="A27" s="34"/>
      <c r="B27" s="527" t="s">
        <v>245</v>
      </c>
      <c r="C27" s="527"/>
      <c r="D27" s="527"/>
      <c r="E27" s="527"/>
      <c r="F27" s="527"/>
      <c r="G27" s="12"/>
      <c r="H27" s="12"/>
      <c r="I27" s="12"/>
      <c r="J27" s="12"/>
      <c r="K27" s="12"/>
      <c r="L27" s="34"/>
    </row>
    <row r="28" spans="1:12" s="275" customFormat="1" ht="47.25" customHeight="1" x14ac:dyDescent="0.2">
      <c r="A28" s="34"/>
      <c r="B28" s="533" t="str">
        <f>'fact efi-AUTO'!B28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8" s="534"/>
      <c r="D28" s="534"/>
      <c r="E28" s="534"/>
      <c r="F28" s="534"/>
      <c r="G28" s="534"/>
      <c r="H28" s="534"/>
      <c r="I28" s="534"/>
      <c r="J28" s="534"/>
      <c r="K28" s="535"/>
      <c r="L28" s="34"/>
    </row>
    <row r="29" spans="1:12" s="275" customFormat="1" ht="31.5" customHeight="1" x14ac:dyDescent="0.2">
      <c r="A29" s="34"/>
      <c r="B29" s="384" t="s">
        <v>276</v>
      </c>
      <c r="C29" s="526"/>
      <c r="D29" s="526"/>
      <c r="E29" s="526"/>
      <c r="F29" s="385"/>
      <c r="G29" s="13" t="s">
        <v>219</v>
      </c>
      <c r="H29" s="13" t="s">
        <v>117</v>
      </c>
      <c r="I29" s="13" t="s">
        <v>218</v>
      </c>
      <c r="J29" s="13" t="s">
        <v>48</v>
      </c>
      <c r="K29" s="13" t="s">
        <v>221</v>
      </c>
      <c r="L29" s="34"/>
    </row>
    <row r="30" spans="1:12" s="275" customFormat="1" ht="19.5" customHeight="1" x14ac:dyDescent="0.2">
      <c r="A30" s="34"/>
      <c r="B30" s="527" t="s">
        <v>246</v>
      </c>
      <c r="C30" s="527"/>
      <c r="D30" s="527"/>
      <c r="E30" s="527"/>
      <c r="F30" s="527"/>
      <c r="G30" s="12"/>
      <c r="H30" s="12"/>
      <c r="I30" s="12"/>
      <c r="J30" s="12"/>
      <c r="K30" s="12"/>
      <c r="L30" s="34"/>
    </row>
    <row r="31" spans="1:12" s="275" customFormat="1" ht="19.5" customHeight="1" x14ac:dyDescent="0.2">
      <c r="A31" s="34"/>
      <c r="B31" s="527" t="s">
        <v>247</v>
      </c>
      <c r="C31" s="527"/>
      <c r="D31" s="527"/>
      <c r="E31" s="527"/>
      <c r="F31" s="527"/>
      <c r="G31" s="12"/>
      <c r="H31" s="12"/>
      <c r="I31" s="12"/>
      <c r="J31" s="12"/>
      <c r="K31" s="12"/>
      <c r="L31" s="34"/>
    </row>
    <row r="32" spans="1:12" s="275" customFormat="1" ht="19.5" customHeight="1" x14ac:dyDescent="0.2">
      <c r="A32" s="34"/>
      <c r="B32" s="527" t="s">
        <v>248</v>
      </c>
      <c r="C32" s="527"/>
      <c r="D32" s="527"/>
      <c r="E32" s="527"/>
      <c r="F32" s="527"/>
      <c r="G32" s="12"/>
      <c r="H32" s="12"/>
      <c r="I32" s="12"/>
      <c r="J32" s="12"/>
      <c r="K32" s="12"/>
      <c r="L32" s="34"/>
    </row>
    <row r="33" spans="1:12" s="275" customFormat="1" ht="61.5" customHeight="1" x14ac:dyDescent="0.2">
      <c r="A33" s="34"/>
      <c r="B33" s="528" t="str">
        <f>'fact efi-AUTO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529"/>
      <c r="D33" s="529"/>
      <c r="E33" s="529"/>
      <c r="F33" s="529"/>
      <c r="G33" s="529"/>
      <c r="H33" s="529"/>
      <c r="I33" s="529"/>
      <c r="J33" s="529"/>
      <c r="K33" s="530"/>
      <c r="L33" s="34"/>
    </row>
    <row r="34" spans="1:12" s="275" customFormat="1" ht="34.5" customHeight="1" x14ac:dyDescent="0.2">
      <c r="A34" s="34"/>
      <c r="B34" s="384" t="s">
        <v>276</v>
      </c>
      <c r="C34" s="526"/>
      <c r="D34" s="526"/>
      <c r="E34" s="526"/>
      <c r="F34" s="385"/>
      <c r="G34" s="13" t="s">
        <v>219</v>
      </c>
      <c r="H34" s="13" t="s">
        <v>117</v>
      </c>
      <c r="I34" s="13" t="s">
        <v>218</v>
      </c>
      <c r="J34" s="13" t="s">
        <v>48</v>
      </c>
      <c r="K34" s="13" t="s">
        <v>13</v>
      </c>
      <c r="L34" s="34"/>
    </row>
    <row r="35" spans="1:12" s="275" customFormat="1" ht="19.5" customHeight="1" x14ac:dyDescent="0.2">
      <c r="A35" s="34"/>
      <c r="B35" s="527" t="s">
        <v>249</v>
      </c>
      <c r="C35" s="527"/>
      <c r="D35" s="527"/>
      <c r="E35" s="527"/>
      <c r="F35" s="527"/>
      <c r="G35" s="12"/>
      <c r="H35" s="12"/>
      <c r="I35" s="12"/>
      <c r="J35" s="12"/>
      <c r="K35" s="12"/>
      <c r="L35" s="34"/>
    </row>
    <row r="36" spans="1:12" s="275" customFormat="1" ht="19.5" customHeight="1" x14ac:dyDescent="0.2">
      <c r="A36" s="34"/>
      <c r="B36" s="527" t="s">
        <v>250</v>
      </c>
      <c r="C36" s="527"/>
      <c r="D36" s="527"/>
      <c r="E36" s="527"/>
      <c r="F36" s="527"/>
      <c r="G36" s="12"/>
      <c r="H36" s="12"/>
      <c r="I36" s="12"/>
      <c r="J36" s="12"/>
      <c r="K36" s="12"/>
      <c r="L36" s="34"/>
    </row>
    <row r="37" spans="1:12" s="276" customFormat="1" ht="3" customHeight="1" x14ac:dyDescent="0.2">
      <c r="A37" s="34"/>
      <c r="B37" s="59"/>
      <c r="C37" s="60"/>
      <c r="D37" s="59"/>
      <c r="E37" s="59"/>
      <c r="F37" s="59"/>
      <c r="G37" s="61"/>
      <c r="H37" s="61"/>
      <c r="I37" s="61"/>
      <c r="J37" s="61"/>
      <c r="K37" s="62"/>
      <c r="L37" s="34"/>
    </row>
    <row r="38" spans="1:12" s="275" customFormat="1" ht="12.6" customHeight="1" x14ac:dyDescent="0.2">
      <c r="A38" s="34"/>
      <c r="B38" s="55" t="s">
        <v>32</v>
      </c>
      <c r="C38" s="175" t="str">
        <f>'tablas de calculo'!L4</f>
        <v>Verifica la evaluación</v>
      </c>
      <c r="D38" s="63"/>
      <c r="E38" s="64"/>
      <c r="F38" s="65"/>
      <c r="G38" s="41"/>
      <c r="H38" s="41"/>
      <c r="I38" s="41"/>
      <c r="J38" s="41"/>
      <c r="K38" s="41"/>
      <c r="L38" s="34"/>
    </row>
    <row r="39" spans="1:12" s="275" customFormat="1" x14ac:dyDescent="0.2">
      <c r="A39" s="34"/>
      <c r="B39" s="55" t="s">
        <v>1</v>
      </c>
      <c r="C39" s="175" t="str">
        <f>'tablas de calculo'!L8</f>
        <v>Verifica la evaluación</v>
      </c>
      <c r="D39" s="34"/>
      <c r="E39" s="65"/>
      <c r="F39" s="65"/>
      <c r="G39" s="65"/>
      <c r="H39" s="41"/>
      <c r="I39" s="41"/>
      <c r="J39" s="41"/>
      <c r="K39" s="41"/>
      <c r="L39" s="34"/>
    </row>
    <row r="40" spans="1:12" s="275" customFormat="1" x14ac:dyDescent="0.2">
      <c r="A40" s="34"/>
      <c r="B40" s="56" t="s">
        <v>2</v>
      </c>
      <c r="C40" s="175" t="str">
        <f>'tablas de calculo'!L12</f>
        <v>Verifica la evaluación</v>
      </c>
      <c r="D40" s="34"/>
      <c r="E40" s="513" t="str">
        <f>'Resumen personal'!B59</f>
        <v xml:space="preserve">                                                                                                                                                                 </v>
      </c>
      <c r="F40" s="513"/>
      <c r="G40" s="513"/>
      <c r="H40" s="41"/>
      <c r="I40" s="41"/>
      <c r="J40" s="41"/>
      <c r="K40" s="41"/>
      <c r="L40" s="34"/>
    </row>
    <row r="41" spans="1:12" s="275" customFormat="1" x14ac:dyDescent="0.2">
      <c r="A41" s="34"/>
      <c r="B41" s="56" t="s">
        <v>4</v>
      </c>
      <c r="C41" s="175" t="str">
        <f>'tablas de calculo'!L16</f>
        <v>Verifica la evaluacion</v>
      </c>
      <c r="D41" s="34"/>
      <c r="E41" s="513"/>
      <c r="F41" s="513"/>
      <c r="G41" s="513"/>
      <c r="H41" s="65"/>
      <c r="I41" s="41"/>
      <c r="J41" s="41"/>
      <c r="K41" s="65"/>
      <c r="L41" s="34"/>
    </row>
    <row r="42" spans="1:12" s="275" customFormat="1" ht="13.5" thickBot="1" x14ac:dyDescent="0.25">
      <c r="A42" s="34"/>
      <c r="B42" s="56" t="s">
        <v>3</v>
      </c>
      <c r="C42" s="176" t="str">
        <f>'tablas de calculo'!L20</f>
        <v>Verifica la evaluación</v>
      </c>
      <c r="D42" s="34"/>
      <c r="E42" s="513"/>
      <c r="F42" s="513"/>
      <c r="G42" s="513"/>
      <c r="H42" s="66"/>
      <c r="I42" s="520"/>
      <c r="J42" s="520"/>
      <c r="K42" s="520"/>
      <c r="L42" s="34"/>
    </row>
    <row r="43" spans="1:12" s="275" customFormat="1" ht="27" customHeight="1" x14ac:dyDescent="0.2">
      <c r="A43" s="34"/>
      <c r="B43" s="57" t="s">
        <v>5</v>
      </c>
      <c r="C43" s="177">
        <f>'tablas de calculo'!L21</f>
        <v>0</v>
      </c>
      <c r="D43" s="67"/>
      <c r="E43" s="514"/>
      <c r="F43" s="514"/>
      <c r="G43" s="514"/>
      <c r="H43" s="41"/>
      <c r="I43" s="521"/>
      <c r="J43" s="521"/>
      <c r="K43" s="521"/>
      <c r="L43" s="34"/>
    </row>
    <row r="44" spans="1:12" s="275" customFormat="1" ht="32.25" customHeight="1" x14ac:dyDescent="0.2">
      <c r="A44" s="34"/>
      <c r="B44" s="57" t="s">
        <v>6</v>
      </c>
      <c r="C44" s="13" t="str">
        <f>'tablas de calculo'!L22</f>
        <v>Aplica la evaluación</v>
      </c>
      <c r="D44" s="68"/>
      <c r="E44" s="522" t="s">
        <v>213</v>
      </c>
      <c r="F44" s="522"/>
      <c r="G44" s="522"/>
      <c r="H44" s="69"/>
      <c r="I44" s="522" t="s">
        <v>25</v>
      </c>
      <c r="J44" s="522"/>
      <c r="K44" s="522"/>
      <c r="L44" s="34"/>
    </row>
    <row r="45" spans="1:12" s="276" customFormat="1" ht="18" customHeight="1" x14ac:dyDescent="0.2">
      <c r="A45" s="34"/>
      <c r="B45" s="58"/>
      <c r="C45" s="61"/>
      <c r="D45" s="51"/>
      <c r="E45" s="98">
        <f>MDI!E56</f>
        <v>0</v>
      </c>
      <c r="F45" s="51"/>
      <c r="G45" s="98">
        <f>MDI!H56</f>
        <v>0</v>
      </c>
      <c r="H45" s="70"/>
      <c r="I45" s="71"/>
      <c r="J45" s="71"/>
      <c r="K45" s="71"/>
      <c r="L45" s="34"/>
    </row>
    <row r="46" spans="1:12" s="276" customFormat="1" ht="12.75" customHeight="1" x14ac:dyDescent="0.2">
      <c r="A46" s="34"/>
      <c r="B46" s="58"/>
      <c r="C46" s="61"/>
      <c r="D46" s="72"/>
      <c r="E46" s="73" t="s">
        <v>43</v>
      </c>
      <c r="F46" s="74"/>
      <c r="G46" s="73" t="s">
        <v>44</v>
      </c>
      <c r="H46" s="69"/>
      <c r="I46" s="71"/>
      <c r="J46" s="71"/>
      <c r="K46" s="71"/>
      <c r="L46" s="34"/>
    </row>
    <row r="47" spans="1:12" s="276" customFormat="1" ht="12.75" customHeight="1" x14ac:dyDescent="0.2">
      <c r="A47" s="34"/>
      <c r="B47" s="58"/>
      <c r="C47" s="77"/>
      <c r="D47" s="41"/>
      <c r="E47" s="41"/>
      <c r="F47" s="41"/>
      <c r="G47" s="75"/>
      <c r="H47" s="76"/>
      <c r="I47" s="71"/>
      <c r="J47" s="71"/>
      <c r="K47" s="71"/>
      <c r="L47" s="34"/>
    </row>
    <row r="48" spans="1:12" s="276" customFormat="1" ht="3.75" customHeight="1" x14ac:dyDescent="0.2">
      <c r="A48" s="34"/>
      <c r="B48" s="41"/>
      <c r="C48" s="41"/>
      <c r="D48" s="41"/>
      <c r="E48" s="65"/>
      <c r="F48" s="41"/>
      <c r="G48" s="65"/>
      <c r="H48" s="65"/>
      <c r="I48" s="65"/>
      <c r="J48" s="65"/>
      <c r="K48" s="65"/>
      <c r="L48" s="34"/>
    </row>
    <row r="49" spans="1:12" s="275" customFormat="1" ht="19.5" customHeight="1" x14ac:dyDescent="0.2">
      <c r="A49" s="34"/>
      <c r="B49" s="517" t="s">
        <v>46</v>
      </c>
      <c r="C49" s="518"/>
      <c r="D49" s="518"/>
      <c r="E49" s="518"/>
      <c r="F49" s="518"/>
      <c r="G49" s="518"/>
      <c r="H49" s="518"/>
      <c r="I49" s="518"/>
      <c r="J49" s="518"/>
      <c r="K49" s="519"/>
      <c r="L49" s="34"/>
    </row>
    <row r="50" spans="1:12" s="275" customFormat="1" ht="25.5" customHeight="1" x14ac:dyDescent="0.2">
      <c r="A50" s="34"/>
      <c r="B50" s="515"/>
      <c r="C50" s="516"/>
      <c r="D50" s="133" t="s">
        <v>97</v>
      </c>
      <c r="E50" s="511"/>
      <c r="F50" s="511"/>
      <c r="G50" s="511"/>
      <c r="H50" s="511"/>
      <c r="I50" s="511"/>
      <c r="J50" s="511"/>
      <c r="K50" s="512"/>
      <c r="L50" s="34"/>
    </row>
    <row r="51" spans="1:12" s="275" customFormat="1" ht="25.5" customHeight="1" x14ac:dyDescent="0.2">
      <c r="A51" s="34"/>
      <c r="B51" s="515"/>
      <c r="C51" s="516"/>
      <c r="D51" s="133" t="s">
        <v>97</v>
      </c>
      <c r="E51" s="511"/>
      <c r="F51" s="511"/>
      <c r="G51" s="511"/>
      <c r="H51" s="511"/>
      <c r="I51" s="511"/>
      <c r="J51" s="511"/>
      <c r="K51" s="512"/>
      <c r="L51" s="34"/>
    </row>
    <row r="52" spans="1:12" s="275" customFormat="1" ht="25.5" customHeight="1" x14ac:dyDescent="0.2">
      <c r="A52" s="34"/>
      <c r="B52" s="515"/>
      <c r="C52" s="516"/>
      <c r="D52" s="133" t="s">
        <v>97</v>
      </c>
      <c r="E52" s="525"/>
      <c r="F52" s="511"/>
      <c r="G52" s="511"/>
      <c r="H52" s="511"/>
      <c r="I52" s="511"/>
      <c r="J52" s="511"/>
      <c r="K52" s="512"/>
      <c r="L52" s="34"/>
    </row>
    <row r="53" spans="1:12" s="275" customFormat="1" ht="25.5" customHeight="1" x14ac:dyDescent="0.2">
      <c r="A53" s="34"/>
      <c r="B53" s="515"/>
      <c r="C53" s="516"/>
      <c r="D53" s="133" t="s">
        <v>97</v>
      </c>
      <c r="E53" s="511"/>
      <c r="F53" s="511"/>
      <c r="G53" s="511"/>
      <c r="H53" s="511"/>
      <c r="I53" s="511"/>
      <c r="J53" s="511"/>
      <c r="K53" s="512"/>
      <c r="L53" s="34"/>
    </row>
    <row r="54" spans="1:12" s="275" customFormat="1" ht="25.5" customHeight="1" x14ac:dyDescent="0.2">
      <c r="A54" s="34"/>
      <c r="B54" s="515"/>
      <c r="C54" s="516"/>
      <c r="D54" s="133" t="s">
        <v>97</v>
      </c>
      <c r="E54" s="511"/>
      <c r="F54" s="511"/>
      <c r="G54" s="511"/>
      <c r="H54" s="511"/>
      <c r="I54" s="511"/>
      <c r="J54" s="511"/>
      <c r="K54" s="512"/>
      <c r="L54" s="34"/>
    </row>
    <row r="55" spans="1:12" s="275" customFormat="1" ht="25.5" customHeight="1" x14ac:dyDescent="0.2">
      <c r="A55" s="34"/>
      <c r="B55" s="515"/>
      <c r="C55" s="516"/>
      <c r="D55" s="133" t="s">
        <v>97</v>
      </c>
      <c r="E55" s="511"/>
      <c r="F55" s="511"/>
      <c r="G55" s="511"/>
      <c r="H55" s="511"/>
      <c r="I55" s="511"/>
      <c r="J55" s="511"/>
      <c r="K55" s="512"/>
      <c r="L55" s="34"/>
    </row>
    <row r="56" spans="1:12" s="275" customFormat="1" ht="25.5" customHeight="1" x14ac:dyDescent="0.2">
      <c r="A56" s="34"/>
      <c r="B56" s="515"/>
      <c r="C56" s="516"/>
      <c r="D56" s="133" t="s">
        <v>97</v>
      </c>
      <c r="E56" s="511"/>
      <c r="F56" s="511"/>
      <c r="G56" s="511"/>
      <c r="H56" s="511"/>
      <c r="I56" s="511"/>
      <c r="J56" s="511"/>
      <c r="K56" s="512"/>
      <c r="L56" s="34"/>
    </row>
    <row r="57" spans="1:12" s="277" customFormat="1" ht="19.5" customHeight="1" x14ac:dyDescent="0.2">
      <c r="A57" s="46"/>
      <c r="B57" s="47" t="s">
        <v>91</v>
      </c>
      <c r="C57" s="48" t="s">
        <v>92</v>
      </c>
      <c r="D57" s="48" t="s">
        <v>93</v>
      </c>
      <c r="E57" s="48" t="s">
        <v>94</v>
      </c>
      <c r="F57" s="48" t="s">
        <v>95</v>
      </c>
      <c r="G57" s="48" t="s">
        <v>96</v>
      </c>
      <c r="H57" s="49" t="s">
        <v>98</v>
      </c>
      <c r="I57" s="50"/>
      <c r="J57" s="50"/>
      <c r="K57" s="50"/>
      <c r="L57" s="46"/>
    </row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5">
    <mergeCell ref="B1:K1"/>
    <mergeCell ref="B17:F17"/>
    <mergeCell ref="B8:E8"/>
    <mergeCell ref="B16:F16"/>
    <mergeCell ref="B9:E9"/>
    <mergeCell ref="G9:K9"/>
    <mergeCell ref="B13:K13"/>
    <mergeCell ref="B10:E10"/>
    <mergeCell ref="B11:E11"/>
    <mergeCell ref="B2:K2"/>
    <mergeCell ref="J5:K5"/>
    <mergeCell ref="J7:K7"/>
    <mergeCell ref="B4:E4"/>
    <mergeCell ref="G4:H4"/>
    <mergeCell ref="J4:K4"/>
    <mergeCell ref="B5:E5"/>
    <mergeCell ref="B19:F19"/>
    <mergeCell ref="B20:F20"/>
    <mergeCell ref="B21:F21"/>
    <mergeCell ref="B22:F22"/>
    <mergeCell ref="G8:K8"/>
    <mergeCell ref="G11:K11"/>
    <mergeCell ref="B15:F15"/>
    <mergeCell ref="B14:F14"/>
    <mergeCell ref="B18:K18"/>
    <mergeCell ref="B28:K28"/>
    <mergeCell ref="B23:K23"/>
    <mergeCell ref="B25:F25"/>
    <mergeCell ref="B30:F30"/>
    <mergeCell ref="B27:F27"/>
    <mergeCell ref="B26:F26"/>
    <mergeCell ref="B24:F24"/>
    <mergeCell ref="G5:H5"/>
    <mergeCell ref="B6:E6"/>
    <mergeCell ref="B7:E7"/>
    <mergeCell ref="G6:H6"/>
    <mergeCell ref="G7:H7"/>
    <mergeCell ref="J6:K6"/>
    <mergeCell ref="B51:C51"/>
    <mergeCell ref="B52:C52"/>
    <mergeCell ref="B53:C53"/>
    <mergeCell ref="E52:K52"/>
    <mergeCell ref="B29:F29"/>
    <mergeCell ref="E51:K51"/>
    <mergeCell ref="E50:K50"/>
    <mergeCell ref="B36:F36"/>
    <mergeCell ref="I44:K44"/>
    <mergeCell ref="B34:F34"/>
    <mergeCell ref="B31:F31"/>
    <mergeCell ref="B35:F35"/>
    <mergeCell ref="B33:K33"/>
    <mergeCell ref="B32:F32"/>
    <mergeCell ref="G10:K10"/>
    <mergeCell ref="E56:K56"/>
    <mergeCell ref="E54:K54"/>
    <mergeCell ref="E40:G43"/>
    <mergeCell ref="B56:C56"/>
    <mergeCell ref="B49:K49"/>
    <mergeCell ref="B50:C50"/>
    <mergeCell ref="B55:C55"/>
    <mergeCell ref="I42:K43"/>
    <mergeCell ref="E44:G44"/>
    <mergeCell ref="E55:K55"/>
    <mergeCell ref="B54:C54"/>
    <mergeCell ref="E53:K53"/>
  </mergeCells>
  <phoneticPr fontId="0" type="noConversion"/>
  <conditionalFormatting sqref="G30:K32 G35:K36 G20:K22 G25:K27 G15:K17">
    <cfRule type="expression" dxfId="0" priority="1" stopIfTrue="1">
      <formula>esblancof18</formula>
    </cfRule>
  </conditionalFormatting>
  <dataValidations xWindow="280" yWindow="334" count="18">
    <dataValidation type="list" allowBlank="1" showInputMessage="1" showErrorMessage="1" prompt="Describa y especifique, en su caso, el tipo de acción correctiva o de mejora del desempeño que considere necesario o adecuado._x000a_Estas acciones pueden incluir:" sqref="B50:C50 B53:C56" xr:uid="{00000000-0002-0000-0200-000000000000}">
      <formula1>$B$57:$H$57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1:B52 C51" xr:uid="{00000000-0002-0000-0200-000001000000}">
      <formula1>$B$57:$H$57</formula1>
    </dataValidation>
    <dataValidation type="custom" allowBlank="1" showInputMessage="1" showErrorMessage="1" error="Elije una sola opción en los parámetros de evaluación" sqref="G36:K36" xr:uid="{00000000-0002-0000-0200-000002000000}">
      <formula1>eapsupda14</formula1>
    </dataValidation>
    <dataValidation type="custom" allowBlank="1" showInputMessage="1" showErrorMessage="1" error="Elije una sola opción en los parámetros de evaluación" sqref="G32:K32" xr:uid="{00000000-0002-0000-0200-000003000000}">
      <formula1>eapsupda12</formula1>
    </dataValidation>
    <dataValidation type="custom" allowBlank="1" showInputMessage="1" showErrorMessage="1" error="Elije una sola opción en los parámetros de evaluación" sqref="G27:K27" xr:uid="{00000000-0002-0000-0200-000004000000}">
      <formula1>eapsupda9</formula1>
    </dataValidation>
    <dataValidation type="custom" allowBlank="1" showInputMessage="1" showErrorMessage="1" error="Elije una sola opción en los parámetros de evaluación" sqref="G30:K30" xr:uid="{00000000-0002-0000-0200-000005000000}">
      <formula1>eapsupda10</formula1>
    </dataValidation>
    <dataValidation type="custom" allowBlank="1" showInputMessage="1" showErrorMessage="1" error="Elije una sola opción en los parámetros de evaluación" sqref="G31:K31" xr:uid="{00000000-0002-0000-0200-000006000000}">
      <formula1>eapsupda11</formula1>
    </dataValidation>
    <dataValidation type="custom" allowBlank="1" showInputMessage="1" showErrorMessage="1" error="Elije una sola opción en los parámetros de evaluación" sqref="H25:K25" xr:uid="{00000000-0002-0000-0200-000007000000}">
      <formula1>eapsupda7</formula1>
    </dataValidation>
    <dataValidation type="custom" allowBlank="1" showInputMessage="1" showErrorMessage="1" error="Elije una sola opción en los parámetros de evaluación" sqref="G20:J20" xr:uid="{00000000-0002-0000-0200-000008000000}">
      <formula1>eapsupda4</formula1>
    </dataValidation>
    <dataValidation type="custom" allowBlank="1" showInputMessage="1" showErrorMessage="1" error="Elije una sola opción en los parámetros de evaluación" sqref="G21:J21" xr:uid="{00000000-0002-0000-0200-000009000000}">
      <formula1>eapsupda5</formula1>
    </dataValidation>
    <dataValidation type="custom" allowBlank="1" showInputMessage="1" showErrorMessage="1" error="Elije una sola opción en los parámetros de evaluación" sqref="G22:J22" xr:uid="{00000000-0002-0000-0200-00000A000000}">
      <formula1>eapsupda6</formula1>
    </dataValidation>
    <dataValidation allowBlank="1" showInputMessage="1" showErrorMessage="1" prompt="Al menos EVALÚE un comportamiento asociado a esta CAPACIDAD GERENCIAL" sqref="K19 K14 K34 K29 K24" xr:uid="{00000000-0002-0000-0200-00000B000000}"/>
    <dataValidation type="custom" allowBlank="1" showInputMessage="1" showErrorMessage="1" error="Elije una sola opción en los parámetros de evaluación" sqref="G35:K35" xr:uid="{00000000-0002-0000-0200-00000C000000}">
      <formula1>eapsupda13</formula1>
    </dataValidation>
    <dataValidation type="custom" allowBlank="1" showErrorMessage="1" error="Elije una sola opción en los parámetros de evaluación" sqref="G26:K26" xr:uid="{00000000-0002-0000-0200-00000D000000}">
      <formula1>eapsupda8</formula1>
    </dataValidation>
    <dataValidation type="custom" allowBlank="1" showErrorMessage="1" error="Elije una sola opción en los parámetros de evaluación" sqref="G25" xr:uid="{00000000-0002-0000-0200-00000E000000}">
      <formula1>eapsupda7</formula1>
    </dataValidation>
    <dataValidation type="custom" allowBlank="1" showInputMessage="1" showErrorMessage="1" error="Elije una sola opción en los parámetros de evaluación" sqref="G15:J15" xr:uid="{00000000-0002-0000-0200-00000F000000}">
      <formula1>eapsupda1</formula1>
    </dataValidation>
    <dataValidation type="custom" allowBlank="1" showInputMessage="1" showErrorMessage="1" error="Elije una sola opción en los parámetros de evaluación" sqref="G16:J16" xr:uid="{00000000-0002-0000-0200-000010000000}">
      <formula1>eapsupda2</formula1>
    </dataValidation>
    <dataValidation type="custom" allowBlank="1" showInputMessage="1" showErrorMessage="1" error="Elije una sola opción en los parámetros de evaluación" sqref="G17:K17" xr:uid="{00000000-0002-0000-0200-000011000000}">
      <formula1>eapsupda3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5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3">
    <pageSetUpPr fitToPage="1"/>
  </sheetPr>
  <dimension ref="A1:L119"/>
  <sheetViews>
    <sheetView showGridLines="0" zoomScale="85" zoomScaleNormal="85" zoomScaleSheetLayoutView="50" workbookViewId="0"/>
  </sheetViews>
  <sheetFormatPr baseColWidth="10" defaultColWidth="0" defaultRowHeight="12.2" customHeight="1" zeroHeight="1" x14ac:dyDescent="0.2"/>
  <cols>
    <col min="1" max="1" width="1.7109375" customWidth="1"/>
    <col min="2" max="2" width="21.42578125" customWidth="1"/>
    <col min="3" max="3" width="21.140625" customWidth="1"/>
    <col min="4" max="4" width="13.7109375" customWidth="1"/>
    <col min="5" max="5" width="20.42578125" customWidth="1"/>
    <col min="6" max="6" width="20.85546875" customWidth="1"/>
    <col min="7" max="7" width="16.5703125" customWidth="1"/>
    <col min="8" max="8" width="15.5703125" customWidth="1"/>
    <col min="9" max="9" width="15" customWidth="1"/>
    <col min="10" max="10" width="15.5703125" customWidth="1"/>
    <col min="11" max="11" width="9.7109375" customWidth="1"/>
    <col min="12" max="12" width="1.85546875" customWidth="1"/>
    <col min="13" max="16384" width="11.42578125" hidden="1"/>
  </cols>
  <sheetData>
    <row r="1" spans="1:12" ht="21" customHeight="1" x14ac:dyDescent="0.2">
      <c r="A1" s="34"/>
      <c r="B1" s="417" t="str">
        <f>'fact efi-SUPERIOR'!B1</f>
        <v>Evaluación del Desempeño del Personal de Mando de la APF</v>
      </c>
      <c r="C1" s="418"/>
      <c r="D1" s="418"/>
      <c r="E1" s="418"/>
      <c r="F1" s="418"/>
      <c r="G1" s="418"/>
      <c r="H1" s="418"/>
      <c r="I1" s="418"/>
      <c r="J1" s="418"/>
      <c r="K1" s="419"/>
      <c r="L1" s="34"/>
    </row>
    <row r="2" spans="1:12" ht="39" customHeight="1" x14ac:dyDescent="0.2">
      <c r="A2" s="34"/>
      <c r="B2" s="553" t="s">
        <v>288</v>
      </c>
      <c r="C2" s="424"/>
      <c r="D2" s="424"/>
      <c r="E2" s="424"/>
      <c r="F2" s="424"/>
      <c r="G2" s="424"/>
      <c r="H2" s="424"/>
      <c r="I2" s="424"/>
      <c r="J2" s="424"/>
      <c r="K2" s="425"/>
      <c r="L2" s="34"/>
    </row>
    <row r="3" spans="1:12" ht="3" customHeight="1" x14ac:dyDescent="0.25">
      <c r="A3" s="34"/>
      <c r="B3" s="104"/>
      <c r="C3" s="104"/>
      <c r="D3" s="104"/>
      <c r="E3" s="104"/>
      <c r="F3" s="104"/>
      <c r="G3" s="104"/>
      <c r="H3" s="104"/>
      <c r="I3" s="104"/>
      <c r="J3" s="104"/>
      <c r="K3" s="104"/>
      <c r="L3" s="103"/>
    </row>
    <row r="4" spans="1:12" ht="24" customHeight="1" x14ac:dyDescent="0.2">
      <c r="A4" s="34"/>
      <c r="B4" s="549">
        <f>'fact efi-SUPERIOR'!B4</f>
        <v>0</v>
      </c>
      <c r="C4" s="550"/>
      <c r="D4" s="550"/>
      <c r="E4" s="550"/>
      <c r="F4" s="166"/>
      <c r="G4" s="551">
        <f>'fact efi-SUPERIOR'!G4</f>
        <v>0</v>
      </c>
      <c r="H4" s="551"/>
      <c r="I4" s="167"/>
      <c r="J4" s="550">
        <f>'fact efi-SUPERIOR'!J4</f>
        <v>0</v>
      </c>
      <c r="K4" s="552"/>
      <c r="L4" s="34"/>
    </row>
    <row r="5" spans="1:12" ht="10.5" customHeight="1" x14ac:dyDescent="0.2">
      <c r="A5" s="34"/>
      <c r="B5" s="438" t="str">
        <f>'fact efi-SUPERIOR'!B5</f>
        <v>NOMBRE DEL EVALUADO</v>
      </c>
      <c r="C5" s="439"/>
      <c r="D5" s="439"/>
      <c r="E5" s="439"/>
      <c r="F5" s="168"/>
      <c r="G5" s="439" t="str">
        <f>'fact efi-SUPERIOR'!G5</f>
        <v xml:space="preserve">RFC </v>
      </c>
      <c r="H5" s="439"/>
      <c r="I5" s="169"/>
      <c r="J5" s="439" t="str">
        <f>'fact efi-SUPERIOR'!J5</f>
        <v xml:space="preserve">CURP  </v>
      </c>
      <c r="K5" s="447"/>
      <c r="L5" s="34"/>
    </row>
    <row r="6" spans="1:12" ht="27" customHeight="1" x14ac:dyDescent="0.25">
      <c r="A6" s="34"/>
      <c r="B6" s="462">
        <f>'fact efi-SUPERIOR'!B6</f>
        <v>0</v>
      </c>
      <c r="C6" s="463"/>
      <c r="D6" s="463"/>
      <c r="E6" s="463"/>
      <c r="F6" s="239"/>
      <c r="G6" s="463">
        <f>'fact efi-SUPERIOR'!G6:H6</f>
        <v>0</v>
      </c>
      <c r="H6" s="463"/>
      <c r="I6" s="169"/>
      <c r="J6" s="448">
        <f>'fact efi-SUPERIOR'!J6</f>
        <v>0</v>
      </c>
      <c r="K6" s="449"/>
      <c r="L6" s="34"/>
    </row>
    <row r="7" spans="1:12" ht="10.5" customHeight="1" x14ac:dyDescent="0.2">
      <c r="A7" s="34"/>
      <c r="B7" s="438" t="str">
        <f>'fact efi-SUPERIOR'!B7</f>
        <v>DENOMINACIÓN DEL PUESTO</v>
      </c>
      <c r="C7" s="439"/>
      <c r="D7" s="439"/>
      <c r="E7" s="439"/>
      <c r="F7" s="185"/>
      <c r="G7" s="439" t="str">
        <f>'fact efi-SUPERIOR'!G7:H7</f>
        <v>CODIGO DE PUESTO</v>
      </c>
      <c r="H7" s="439"/>
      <c r="I7" s="169"/>
      <c r="J7" s="439" t="str">
        <f>'fact efi-SUPERIOR'!J7</f>
        <v>No.de RUSP</v>
      </c>
      <c r="K7" s="447"/>
      <c r="L7" s="34"/>
    </row>
    <row r="8" spans="1:12" ht="34.5" customHeight="1" x14ac:dyDescent="0.25">
      <c r="A8" s="34"/>
      <c r="B8" s="462">
        <f>'fact efi-SUPERIOR'!B8</f>
        <v>0</v>
      </c>
      <c r="C8" s="463"/>
      <c r="D8" s="463"/>
      <c r="E8" s="463"/>
      <c r="F8" s="170"/>
      <c r="G8" s="463">
        <f>'fact efi-SUPERIOR'!G8</f>
        <v>0</v>
      </c>
      <c r="H8" s="463"/>
      <c r="I8" s="463"/>
      <c r="J8" s="463"/>
      <c r="K8" s="464"/>
      <c r="L8" s="34"/>
    </row>
    <row r="9" spans="1:12" ht="9.75" customHeight="1" x14ac:dyDescent="0.2">
      <c r="A9" s="34"/>
      <c r="B9" s="444" t="str">
        <f>'fact efi-SUPERIOR'!B9</f>
        <v>NOMBRE DE LA DEPENDENCIA U ÓRGANO ADMINISTRATIVO DESCONCENTRADO</v>
      </c>
      <c r="C9" s="445"/>
      <c r="D9" s="445"/>
      <c r="E9" s="445"/>
      <c r="F9" s="171"/>
      <c r="G9" s="439" t="str">
        <f>'fact efi-SUPERIOR'!G9</f>
        <v>CLAVE Y NOMBRE DE LA UNIDAD ADMINISTRATIVA RESPONSABLE</v>
      </c>
      <c r="H9" s="439"/>
      <c r="I9" s="439"/>
      <c r="J9" s="439"/>
      <c r="K9" s="447"/>
      <c r="L9" s="34"/>
    </row>
    <row r="10" spans="1:12" ht="24" customHeight="1" x14ac:dyDescent="0.2">
      <c r="A10" s="34"/>
      <c r="B10" s="546">
        <f>'fact efi-SUPERIOR'!B10</f>
        <v>0</v>
      </c>
      <c r="C10" s="531"/>
      <c r="D10" s="531"/>
      <c r="E10" s="531"/>
      <c r="F10" s="238"/>
      <c r="G10" s="531">
        <f>'fact efi-SUPERIOR'!G10:K10</f>
        <v>0</v>
      </c>
      <c r="H10" s="531"/>
      <c r="I10" s="531"/>
      <c r="J10" s="531"/>
      <c r="K10" s="532"/>
      <c r="L10" s="34"/>
    </row>
    <row r="11" spans="1:12" ht="10.5" customHeight="1" x14ac:dyDescent="0.2">
      <c r="A11" s="34"/>
      <c r="B11" s="440" t="str">
        <f>'fact efi-SUPERIOR'!B11</f>
        <v xml:space="preserve">AÑO DE LA EVALUACIÓN </v>
      </c>
      <c r="C11" s="441"/>
      <c r="D11" s="441"/>
      <c r="E11" s="441"/>
      <c r="F11" s="232"/>
      <c r="G11" s="441" t="str">
        <f>'fact efi-SUPERIOR'!G11:K11</f>
        <v>LUGAR y FECHA DE LA APLICACIÓN</v>
      </c>
      <c r="H11" s="441"/>
      <c r="I11" s="441"/>
      <c r="J11" s="441"/>
      <c r="K11" s="539"/>
      <c r="L11" s="34"/>
    </row>
    <row r="12" spans="1:12" ht="2.4500000000000002" customHeight="1" x14ac:dyDescent="0.2">
      <c r="A12" s="34"/>
      <c r="B12" s="41"/>
      <c r="C12" s="41"/>
      <c r="D12" s="41"/>
      <c r="E12" s="81"/>
      <c r="F12" s="81"/>
      <c r="G12" s="81"/>
      <c r="H12" s="81"/>
      <c r="I12" s="81"/>
      <c r="J12" s="41"/>
      <c r="K12" s="41"/>
      <c r="L12" s="34"/>
    </row>
    <row r="13" spans="1:12" ht="33" customHeight="1" x14ac:dyDescent="0.2">
      <c r="A13" s="34"/>
      <c r="B13" s="533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34"/>
      <c r="D13" s="534"/>
      <c r="E13" s="534"/>
      <c r="F13" s="534"/>
      <c r="G13" s="534"/>
      <c r="H13" s="534"/>
      <c r="I13" s="534"/>
      <c r="J13" s="534"/>
      <c r="K13" s="535"/>
      <c r="L13" s="34"/>
    </row>
    <row r="14" spans="1:12" ht="30.75" customHeight="1" x14ac:dyDescent="0.2">
      <c r="A14" s="34"/>
      <c r="B14" s="384" t="s">
        <v>276</v>
      </c>
      <c r="C14" s="526"/>
      <c r="D14" s="526"/>
      <c r="E14" s="526"/>
      <c r="F14" s="385"/>
      <c r="G14" s="13" t="s">
        <v>219</v>
      </c>
      <c r="H14" s="13" t="s">
        <v>117</v>
      </c>
      <c r="I14" s="13" t="s">
        <v>218</v>
      </c>
      <c r="J14" s="13" t="s">
        <v>220</v>
      </c>
      <c r="K14" s="13" t="s">
        <v>221</v>
      </c>
      <c r="L14" s="34"/>
    </row>
    <row r="15" spans="1:12" ht="19.5" customHeight="1" x14ac:dyDescent="0.2">
      <c r="A15" s="100"/>
      <c r="B15" s="527" t="str">
        <f>'fact efi-SUPERIOR'!B15</f>
        <v>Identifica la interrelación de su área con otras áreas en el mediano plazo.</v>
      </c>
      <c r="C15" s="527"/>
      <c r="D15" s="527"/>
      <c r="E15" s="527"/>
      <c r="F15" s="527"/>
      <c r="G15" s="7"/>
      <c r="H15" s="7"/>
      <c r="I15" s="7"/>
      <c r="J15" s="7"/>
      <c r="K15" s="7"/>
      <c r="L15" s="100"/>
    </row>
    <row r="16" spans="1:12" ht="30.75" customHeight="1" x14ac:dyDescent="0.2">
      <c r="A16" s="100"/>
      <c r="B16" s="527" t="str">
        <f>'fact efi-SUPERIOR'!B16</f>
        <v>Considera el impacto de las acciones de sus colaboradores y los requerimientos y necesidades a mediano plazo de los clientes internos ciudadanos.</v>
      </c>
      <c r="C16" s="527"/>
      <c r="D16" s="527"/>
      <c r="E16" s="527"/>
      <c r="F16" s="527"/>
      <c r="G16" s="7"/>
      <c r="H16" s="7"/>
      <c r="I16" s="7"/>
      <c r="J16" s="7"/>
      <c r="K16" s="7"/>
      <c r="L16" s="100"/>
    </row>
    <row r="17" spans="1:12" ht="19.5" customHeight="1" x14ac:dyDescent="0.2">
      <c r="A17" s="100"/>
      <c r="B17" s="536" t="str">
        <f>'fact efi-SUPERIOR'!B17</f>
        <v>Genera planes de contingencia para afrontar situaciones imprevistas en un mediano plazo.</v>
      </c>
      <c r="C17" s="537"/>
      <c r="D17" s="537"/>
      <c r="E17" s="537"/>
      <c r="F17" s="538"/>
      <c r="G17" s="7"/>
      <c r="H17" s="7"/>
      <c r="I17" s="7"/>
      <c r="J17" s="7"/>
      <c r="K17" s="7"/>
      <c r="L17" s="100"/>
    </row>
    <row r="18" spans="1:12" ht="42" customHeight="1" x14ac:dyDescent="0.2">
      <c r="A18" s="34"/>
      <c r="B18" s="533" t="str">
        <f>'fact efi-SUPERIOR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34"/>
      <c r="D18" s="534"/>
      <c r="E18" s="534"/>
      <c r="F18" s="534"/>
      <c r="G18" s="534"/>
      <c r="H18" s="534"/>
      <c r="I18" s="534"/>
      <c r="J18" s="534"/>
      <c r="K18" s="535"/>
      <c r="L18" s="34"/>
    </row>
    <row r="19" spans="1:12" ht="30" customHeight="1" x14ac:dyDescent="0.2">
      <c r="A19" s="34"/>
      <c r="B19" s="384" t="s">
        <v>276</v>
      </c>
      <c r="C19" s="526"/>
      <c r="D19" s="526"/>
      <c r="E19" s="526"/>
      <c r="F19" s="385"/>
      <c r="G19" s="13" t="s">
        <v>219</v>
      </c>
      <c r="H19" s="13" t="s">
        <v>117</v>
      </c>
      <c r="I19" s="13" t="s">
        <v>218</v>
      </c>
      <c r="J19" s="13" t="s">
        <v>220</v>
      </c>
      <c r="K19" s="13" t="s">
        <v>221</v>
      </c>
      <c r="L19" s="34"/>
    </row>
    <row r="20" spans="1:12" ht="19.5" customHeight="1" x14ac:dyDescent="0.2">
      <c r="A20" s="100"/>
      <c r="B20" s="527" t="str">
        <f>'fact efi-SUPERIOR'!B20</f>
        <v>Toma acciones específicas para promover la efectividad del equipo.</v>
      </c>
      <c r="C20" s="527"/>
      <c r="D20" s="527"/>
      <c r="E20" s="527"/>
      <c r="F20" s="527"/>
      <c r="G20" s="7"/>
      <c r="H20" s="7"/>
      <c r="I20" s="7"/>
      <c r="J20" s="7"/>
      <c r="K20" s="7"/>
      <c r="L20" s="100"/>
    </row>
    <row r="21" spans="1:12" ht="29.25" customHeight="1" x14ac:dyDescent="0.2">
      <c r="A21" s="100"/>
      <c r="B21" s="527" t="str">
        <f>'fact efi-SUPERIOR'!B21</f>
        <v>Establece estándares claros, retadores y alcanzables exigiendo un alto desempeño y creando un aliciente permanente para el equipo.</v>
      </c>
      <c r="C21" s="527"/>
      <c r="D21" s="527"/>
      <c r="E21" s="527"/>
      <c r="F21" s="527"/>
      <c r="G21" s="7"/>
      <c r="H21" s="7"/>
      <c r="I21" s="7"/>
      <c r="J21" s="7"/>
      <c r="K21" s="7"/>
      <c r="L21" s="100"/>
    </row>
    <row r="22" spans="1:12" ht="19.5" customHeight="1" x14ac:dyDescent="0.2">
      <c r="A22" s="100"/>
      <c r="B22" s="527" t="str">
        <f>'fact efi-SUPERIOR'!B22</f>
        <v>Ayuda a otros para que identifiquen obstáculos y tomen acción para eliminarlos.</v>
      </c>
      <c r="C22" s="527"/>
      <c r="D22" s="527"/>
      <c r="E22" s="527"/>
      <c r="F22" s="527"/>
      <c r="G22" s="7"/>
      <c r="H22" s="7"/>
      <c r="I22" s="7"/>
      <c r="J22" s="7"/>
      <c r="K22" s="7"/>
      <c r="L22" s="100"/>
    </row>
    <row r="23" spans="1:12" ht="41.25" customHeight="1" x14ac:dyDescent="0.2">
      <c r="A23" s="137"/>
      <c r="B23" s="533" t="str">
        <f>'fact efi-SUPERIOR'!B23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3" s="534"/>
      <c r="D23" s="534"/>
      <c r="E23" s="534"/>
      <c r="F23" s="534"/>
      <c r="G23" s="534"/>
      <c r="H23" s="534"/>
      <c r="I23" s="534"/>
      <c r="J23" s="534"/>
      <c r="K23" s="535"/>
      <c r="L23" s="137"/>
    </row>
    <row r="24" spans="1:12" ht="30" customHeight="1" x14ac:dyDescent="0.2">
      <c r="A24" s="34"/>
      <c r="B24" s="384" t="s">
        <v>276</v>
      </c>
      <c r="C24" s="526"/>
      <c r="D24" s="526"/>
      <c r="E24" s="526"/>
      <c r="F24" s="385"/>
      <c r="G24" s="13" t="s">
        <v>219</v>
      </c>
      <c r="H24" s="13" t="s">
        <v>117</v>
      </c>
      <c r="I24" s="13" t="s">
        <v>218</v>
      </c>
      <c r="J24" s="13" t="s">
        <v>220</v>
      </c>
      <c r="K24" s="13" t="s">
        <v>221</v>
      </c>
      <c r="L24" s="34"/>
    </row>
    <row r="25" spans="1:12" ht="29.25" customHeight="1" x14ac:dyDescent="0.2">
      <c r="A25" s="100"/>
      <c r="B25" s="527" t="str">
        <f>'fact efi-SUPERIOR'!B25</f>
        <v>Le clarifica a su equipo la dirección y prioridades para alcanzar los objetivos establecidos, equilibrando lo urgente y lo importante.</v>
      </c>
      <c r="C25" s="527"/>
      <c r="D25" s="527"/>
      <c r="E25" s="527"/>
      <c r="F25" s="527"/>
      <c r="G25" s="7"/>
      <c r="H25" s="7"/>
      <c r="I25" s="7"/>
      <c r="J25" s="7"/>
      <c r="K25" s="7"/>
      <c r="L25" s="100"/>
    </row>
    <row r="26" spans="1:12" ht="19.5" customHeight="1" x14ac:dyDescent="0.2">
      <c r="A26" s="100"/>
      <c r="B26" s="527" t="str">
        <f>'fact efi-SUPERIOR'!B26</f>
        <v>Resuelve problemas a fin de que el equipo cumpla con precisión  los estándares establecidos.</v>
      </c>
      <c r="C26" s="527"/>
      <c r="D26" s="527"/>
      <c r="E26" s="527"/>
      <c r="F26" s="527"/>
      <c r="G26" s="221"/>
      <c r="H26" s="221"/>
      <c r="I26" s="221"/>
      <c r="J26" s="221"/>
      <c r="K26" s="221"/>
      <c r="L26" s="100"/>
    </row>
    <row r="27" spans="1:12" ht="19.5" customHeight="1" x14ac:dyDescent="0.2">
      <c r="A27" s="100"/>
      <c r="B27" s="527" t="str">
        <f>'fact efi-SUPERIOR'!B27</f>
        <v xml:space="preserve">Emplea métodos alternativos de trabajo, a fin de superar los obstáculos y alcanzar los objetivos. </v>
      </c>
      <c r="C27" s="527"/>
      <c r="D27" s="527"/>
      <c r="E27" s="527"/>
      <c r="F27" s="527"/>
      <c r="G27" s="7"/>
      <c r="H27" s="7"/>
      <c r="I27" s="7"/>
      <c r="J27" s="7"/>
      <c r="K27" s="7"/>
      <c r="L27" s="100"/>
    </row>
    <row r="28" spans="1:12" ht="37.5" customHeight="1" x14ac:dyDescent="0.2">
      <c r="A28" s="34"/>
      <c r="B28" s="533" t="str">
        <f>'fact efi-SUPERIOR'!B28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8" s="534"/>
      <c r="D28" s="534"/>
      <c r="E28" s="534"/>
      <c r="F28" s="534"/>
      <c r="G28" s="534"/>
      <c r="H28" s="534"/>
      <c r="I28" s="534"/>
      <c r="J28" s="534"/>
      <c r="K28" s="535"/>
      <c r="L28" s="34"/>
    </row>
    <row r="29" spans="1:12" ht="30" customHeight="1" x14ac:dyDescent="0.2">
      <c r="A29" s="34"/>
      <c r="B29" s="384" t="s">
        <v>276</v>
      </c>
      <c r="C29" s="526"/>
      <c r="D29" s="526"/>
      <c r="E29" s="526"/>
      <c r="F29" s="385"/>
      <c r="G29" s="13" t="s">
        <v>219</v>
      </c>
      <c r="H29" s="13" t="s">
        <v>117</v>
      </c>
      <c r="I29" s="13" t="s">
        <v>218</v>
      </c>
      <c r="J29" s="13" t="s">
        <v>220</v>
      </c>
      <c r="K29" s="13" t="s">
        <v>221</v>
      </c>
      <c r="L29" s="34"/>
    </row>
    <row r="30" spans="1:12" ht="19.5" customHeight="1" x14ac:dyDescent="0.2">
      <c r="A30" s="101"/>
      <c r="B30" s="527" t="str">
        <f>'fact efi-SUPERIOR'!B30</f>
        <v>Argumenta y defiende su posición basado en aspectos relevantes, hechos y regulaciones.</v>
      </c>
      <c r="C30" s="527"/>
      <c r="D30" s="527"/>
      <c r="E30" s="527"/>
      <c r="F30" s="527"/>
      <c r="G30" s="7"/>
      <c r="H30" s="7"/>
      <c r="I30" s="7"/>
      <c r="J30" s="7"/>
      <c r="K30" s="7"/>
      <c r="L30" s="101"/>
    </row>
    <row r="31" spans="1:12" ht="19.5" customHeight="1" x14ac:dyDescent="0.2">
      <c r="A31" s="101"/>
      <c r="B31" s="527" t="str">
        <f>'fact efi-SUPERIOR'!B31</f>
        <v>Identifica los puntos de convergencia y señala los beneficios para las partes involucradas.</v>
      </c>
      <c r="C31" s="527"/>
      <c r="D31" s="527"/>
      <c r="E31" s="527"/>
      <c r="F31" s="527"/>
      <c r="G31" s="7"/>
      <c r="H31" s="7"/>
      <c r="I31" s="7"/>
      <c r="J31" s="7"/>
      <c r="K31" s="7"/>
      <c r="L31" s="101"/>
    </row>
    <row r="32" spans="1:12" ht="19.5" customHeight="1" x14ac:dyDescent="0.2">
      <c r="A32" s="101"/>
      <c r="B32" s="527" t="str">
        <f>'fact efi-SUPERIOR'!B32</f>
        <v>Enfrenta desacuerdos y rechazos sin afectar el logro de sus metas de negociación.</v>
      </c>
      <c r="C32" s="527"/>
      <c r="D32" s="527"/>
      <c r="E32" s="527"/>
      <c r="F32" s="527"/>
      <c r="G32" s="7"/>
      <c r="H32" s="7"/>
      <c r="I32" s="7"/>
      <c r="J32" s="7"/>
      <c r="K32" s="7"/>
      <c r="L32" s="101"/>
    </row>
    <row r="33" spans="1:12" ht="53.25" customHeight="1" x14ac:dyDescent="0.2">
      <c r="A33" s="34"/>
      <c r="B33" s="554" t="str">
        <f>'fact efi-SUPERIOR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555"/>
      <c r="D33" s="555"/>
      <c r="E33" s="555"/>
      <c r="F33" s="555"/>
      <c r="G33" s="555"/>
      <c r="H33" s="555"/>
      <c r="I33" s="555"/>
      <c r="J33" s="555"/>
      <c r="K33" s="556"/>
      <c r="L33" s="78"/>
    </row>
    <row r="34" spans="1:12" ht="30" customHeight="1" x14ac:dyDescent="0.2">
      <c r="A34" s="34"/>
      <c r="B34" s="384" t="s">
        <v>276</v>
      </c>
      <c r="C34" s="526"/>
      <c r="D34" s="526"/>
      <c r="E34" s="526"/>
      <c r="F34" s="385"/>
      <c r="G34" s="13" t="s">
        <v>219</v>
      </c>
      <c r="H34" s="13" t="s">
        <v>117</v>
      </c>
      <c r="I34" s="13" t="s">
        <v>218</v>
      </c>
      <c r="J34" s="13" t="s">
        <v>220</v>
      </c>
      <c r="K34" s="13" t="s">
        <v>221</v>
      </c>
      <c r="L34" s="34"/>
    </row>
    <row r="35" spans="1:12" ht="19.5" customHeight="1" x14ac:dyDescent="0.2">
      <c r="A35" s="100"/>
      <c r="B35" s="527" t="str">
        <f>'fact efi-SUPERIOR'!B35</f>
        <v>Se integra efectivamente a equipos de diferentes áreas o disciplinas.</v>
      </c>
      <c r="C35" s="527"/>
      <c r="D35" s="527"/>
      <c r="E35" s="527"/>
      <c r="F35" s="527"/>
      <c r="G35" s="7"/>
      <c r="H35" s="7"/>
      <c r="I35" s="7"/>
      <c r="J35" s="7"/>
      <c r="K35" s="7"/>
      <c r="L35" s="100"/>
    </row>
    <row r="36" spans="1:12" ht="19.5" customHeight="1" x14ac:dyDescent="0.2">
      <c r="A36" s="100"/>
      <c r="B36" s="527" t="str">
        <f>'fact efi-SUPERIOR'!B36</f>
        <v>Actúa considerando el impacto de su participación en el logro de los objetivos grupales.</v>
      </c>
      <c r="C36" s="527"/>
      <c r="D36" s="527"/>
      <c r="E36" s="527"/>
      <c r="F36" s="527"/>
      <c r="G36" s="7"/>
      <c r="H36" s="7"/>
      <c r="I36" s="7"/>
      <c r="J36" s="7"/>
      <c r="K36" s="7"/>
      <c r="L36" s="100"/>
    </row>
    <row r="37" spans="1:12" ht="3" customHeight="1" x14ac:dyDescent="0.2">
      <c r="A37" s="100"/>
      <c r="B37" s="105"/>
      <c r="C37" s="110"/>
      <c r="D37" s="105"/>
      <c r="E37" s="105"/>
      <c r="F37" s="105"/>
      <c r="G37" s="77"/>
      <c r="H37" s="77"/>
      <c r="I37" s="84"/>
      <c r="J37" s="77"/>
      <c r="K37" s="111"/>
      <c r="L37" s="100"/>
    </row>
    <row r="38" spans="1:12" ht="12.75" x14ac:dyDescent="0.2">
      <c r="A38" s="34"/>
      <c r="B38" s="106" t="s">
        <v>32</v>
      </c>
      <c r="C38" s="175" t="str">
        <f>'tablas de calculo'!V4</f>
        <v>Verifica la evaluación</v>
      </c>
      <c r="D38" s="91"/>
      <c r="E38" s="41"/>
      <c r="F38" s="41"/>
      <c r="G38" s="41"/>
      <c r="H38" s="41"/>
      <c r="I38" s="41"/>
      <c r="J38" s="41"/>
      <c r="K38" s="41"/>
      <c r="L38" s="34"/>
    </row>
    <row r="39" spans="1:12" ht="12.75" x14ac:dyDescent="0.2">
      <c r="A39" s="34"/>
      <c r="B39" s="106" t="s">
        <v>1</v>
      </c>
      <c r="C39" s="175" t="str">
        <f>'tablas de calculo'!V8</f>
        <v>Verifica la evaluación</v>
      </c>
      <c r="D39" s="41"/>
      <c r="E39" s="41"/>
      <c r="F39" s="41"/>
      <c r="G39" s="41"/>
      <c r="H39" s="41"/>
      <c r="I39" s="41"/>
      <c r="J39" s="41"/>
      <c r="K39" s="41"/>
      <c r="L39" s="34"/>
    </row>
    <row r="40" spans="1:12" ht="12.75" x14ac:dyDescent="0.2">
      <c r="A40" s="34"/>
      <c r="B40" s="107" t="s">
        <v>2</v>
      </c>
      <c r="C40" s="175" t="str">
        <f>'tablas de calculo'!V12</f>
        <v>Verifica la evaluación</v>
      </c>
      <c r="D40" s="41"/>
      <c r="E40" s="565"/>
      <c r="F40" s="565"/>
      <c r="G40" s="565"/>
      <c r="H40" s="65"/>
      <c r="I40" s="4"/>
      <c r="J40" s="4"/>
      <c r="K40" s="4"/>
      <c r="L40" s="34"/>
    </row>
    <row r="41" spans="1:12" ht="12.75" x14ac:dyDescent="0.2">
      <c r="A41" s="34"/>
      <c r="B41" s="107" t="s">
        <v>4</v>
      </c>
      <c r="C41" s="175" t="str">
        <f>'tablas de calculo'!V16</f>
        <v>Verifica la evaluacion</v>
      </c>
      <c r="D41" s="41"/>
      <c r="E41" s="565"/>
      <c r="F41" s="565"/>
      <c r="G41" s="565"/>
      <c r="H41" s="66"/>
      <c r="I41" s="4"/>
      <c r="J41" s="4"/>
      <c r="K41" s="4"/>
      <c r="L41" s="34"/>
    </row>
    <row r="42" spans="1:12" ht="13.5" thickBot="1" x14ac:dyDescent="0.25">
      <c r="A42" s="34"/>
      <c r="B42" s="107" t="s">
        <v>3</v>
      </c>
      <c r="C42" s="176" t="str">
        <f>'tablas de calculo'!V20</f>
        <v>Verifica la evaluación</v>
      </c>
      <c r="D42" s="41"/>
      <c r="E42" s="565"/>
      <c r="F42" s="565"/>
      <c r="G42" s="565"/>
      <c r="H42" s="41"/>
      <c r="I42" s="4"/>
      <c r="J42" s="4"/>
      <c r="K42" s="1"/>
      <c r="L42" s="34"/>
    </row>
    <row r="43" spans="1:12" ht="25.5" customHeight="1" x14ac:dyDescent="0.2">
      <c r="A43" s="34"/>
      <c r="B43" s="108" t="s">
        <v>5</v>
      </c>
      <c r="C43" s="177">
        <f>'tablas de calculo'!V21</f>
        <v>0</v>
      </c>
      <c r="D43" s="112"/>
      <c r="E43" s="566"/>
      <c r="F43" s="566"/>
      <c r="G43" s="566"/>
      <c r="H43" s="41"/>
      <c r="I43" s="4"/>
      <c r="J43" s="4"/>
      <c r="K43" s="5"/>
      <c r="L43" s="34"/>
    </row>
    <row r="44" spans="1:12" ht="32.25" customHeight="1" x14ac:dyDescent="0.2">
      <c r="A44" s="34"/>
      <c r="B44" s="108" t="s">
        <v>6</v>
      </c>
      <c r="C44" s="13" t="str">
        <f>'tablas de calculo'!V22</f>
        <v>Aplica la evaluación</v>
      </c>
      <c r="D44" s="41"/>
      <c r="E44" s="561" t="s">
        <v>214</v>
      </c>
      <c r="F44" s="561"/>
      <c r="G44" s="561"/>
      <c r="H44" s="41"/>
      <c r="I44" s="561" t="s">
        <v>205</v>
      </c>
      <c r="J44" s="561"/>
      <c r="K44" s="561"/>
      <c r="L44" s="34"/>
    </row>
    <row r="45" spans="1:12" ht="27.75" customHeight="1" x14ac:dyDescent="0.2">
      <c r="A45" s="34"/>
      <c r="B45" s="109"/>
      <c r="C45" s="61"/>
      <c r="D45" s="41"/>
      <c r="E45" s="132"/>
      <c r="F45" s="41"/>
      <c r="G45" s="132"/>
      <c r="H45" s="113"/>
      <c r="I45" s="41"/>
      <c r="J45" s="41"/>
      <c r="K45" s="80"/>
      <c r="L45" s="34"/>
    </row>
    <row r="46" spans="1:12" ht="25.5" customHeight="1" x14ac:dyDescent="0.2">
      <c r="A46" s="34"/>
      <c r="B46" s="41"/>
      <c r="C46" s="41"/>
      <c r="D46" s="41"/>
      <c r="E46" s="92" t="s">
        <v>203</v>
      </c>
      <c r="F46" s="41"/>
      <c r="G46" s="92" t="s">
        <v>195</v>
      </c>
      <c r="H46" s="102"/>
      <c r="I46" s="102"/>
      <c r="J46" s="102"/>
      <c r="K46" s="65"/>
      <c r="L46" s="34"/>
    </row>
    <row r="47" spans="1:12" ht="19.5" customHeight="1" x14ac:dyDescent="0.2">
      <c r="A47" s="34"/>
      <c r="B47" s="562" t="s">
        <v>46</v>
      </c>
      <c r="C47" s="563"/>
      <c r="D47" s="563"/>
      <c r="E47" s="563"/>
      <c r="F47" s="563"/>
      <c r="G47" s="563"/>
      <c r="H47" s="563"/>
      <c r="I47" s="563"/>
      <c r="J47" s="563"/>
      <c r="K47" s="564"/>
      <c r="L47" s="34"/>
    </row>
    <row r="48" spans="1:12" ht="25.5" customHeight="1" x14ac:dyDescent="0.2">
      <c r="A48" s="34"/>
      <c r="B48" s="559"/>
      <c r="C48" s="560"/>
      <c r="D48" s="138" t="s">
        <v>97</v>
      </c>
      <c r="E48" s="557"/>
      <c r="F48" s="557"/>
      <c r="G48" s="557"/>
      <c r="H48" s="557"/>
      <c r="I48" s="557"/>
      <c r="J48" s="557"/>
      <c r="K48" s="558"/>
      <c r="L48" s="34"/>
    </row>
    <row r="49" spans="1:12" ht="25.5" customHeight="1" x14ac:dyDescent="0.2">
      <c r="A49" s="34"/>
      <c r="B49" s="559"/>
      <c r="C49" s="560"/>
      <c r="D49" s="138" t="s">
        <v>97</v>
      </c>
      <c r="E49" s="557"/>
      <c r="F49" s="557"/>
      <c r="G49" s="557"/>
      <c r="H49" s="557"/>
      <c r="I49" s="557"/>
      <c r="J49" s="557"/>
      <c r="K49" s="558"/>
      <c r="L49" s="34"/>
    </row>
    <row r="50" spans="1:12" ht="25.5" customHeight="1" x14ac:dyDescent="0.2">
      <c r="A50" s="34"/>
      <c r="B50" s="559"/>
      <c r="C50" s="560"/>
      <c r="D50" s="138" t="s">
        <v>97</v>
      </c>
      <c r="E50" s="557"/>
      <c r="F50" s="557"/>
      <c r="G50" s="557"/>
      <c r="H50" s="557"/>
      <c r="I50" s="557"/>
      <c r="J50" s="557"/>
      <c r="K50" s="558"/>
      <c r="L50" s="34"/>
    </row>
    <row r="51" spans="1:12" ht="25.5" customHeight="1" x14ac:dyDescent="0.2">
      <c r="A51" s="34"/>
      <c r="B51" s="559"/>
      <c r="C51" s="560"/>
      <c r="D51" s="138" t="s">
        <v>97</v>
      </c>
      <c r="E51" s="557"/>
      <c r="F51" s="557"/>
      <c r="G51" s="557"/>
      <c r="H51" s="557"/>
      <c r="I51" s="557"/>
      <c r="J51" s="557"/>
      <c r="K51" s="558"/>
      <c r="L51" s="34"/>
    </row>
    <row r="52" spans="1:12" ht="25.5" customHeight="1" x14ac:dyDescent="0.2">
      <c r="A52" s="34"/>
      <c r="B52" s="559"/>
      <c r="C52" s="560"/>
      <c r="D52" s="138" t="s">
        <v>97</v>
      </c>
      <c r="E52" s="557"/>
      <c r="F52" s="557"/>
      <c r="G52" s="557"/>
      <c r="H52" s="557"/>
      <c r="I52" s="557"/>
      <c r="J52" s="557"/>
      <c r="K52" s="558"/>
      <c r="L52" s="34"/>
    </row>
    <row r="53" spans="1:12" ht="25.5" customHeight="1" x14ac:dyDescent="0.2">
      <c r="A53" s="34"/>
      <c r="B53" s="559"/>
      <c r="C53" s="560"/>
      <c r="D53" s="138" t="s">
        <v>97</v>
      </c>
      <c r="E53" s="557"/>
      <c r="F53" s="557"/>
      <c r="G53" s="557"/>
      <c r="H53" s="557"/>
      <c r="I53" s="557"/>
      <c r="J53" s="557"/>
      <c r="K53" s="558"/>
      <c r="L53" s="34"/>
    </row>
    <row r="54" spans="1:12" ht="25.5" customHeight="1" x14ac:dyDescent="0.2">
      <c r="A54" s="34"/>
      <c r="B54" s="559"/>
      <c r="C54" s="560"/>
      <c r="D54" s="138" t="s">
        <v>97</v>
      </c>
      <c r="E54" s="557"/>
      <c r="F54" s="557"/>
      <c r="G54" s="557"/>
      <c r="H54" s="557"/>
      <c r="I54" s="557"/>
      <c r="J54" s="557"/>
      <c r="K54" s="558"/>
      <c r="L54" s="34"/>
    </row>
    <row r="55" spans="1:12" ht="8.25" customHeight="1" x14ac:dyDescent="0.2">
      <c r="A55" s="34"/>
      <c r="B55" s="51"/>
      <c r="C55" s="51"/>
      <c r="D55" s="51"/>
      <c r="E55" s="51"/>
      <c r="F55" s="51"/>
      <c r="G55" s="51"/>
      <c r="H55" s="51"/>
      <c r="I55" s="51"/>
      <c r="J55" s="51"/>
      <c r="K55" s="51"/>
      <c r="L55" s="34"/>
    </row>
    <row r="56" spans="1:12" ht="10.5" customHeight="1" x14ac:dyDescent="0.2">
      <c r="A56" s="306"/>
      <c r="B56" s="307" t="s">
        <v>91</v>
      </c>
      <c r="C56" s="308" t="s">
        <v>92</v>
      </c>
      <c r="D56" s="308" t="s">
        <v>93</v>
      </c>
      <c r="E56" s="308" t="s">
        <v>94</v>
      </c>
      <c r="F56" s="308" t="s">
        <v>95</v>
      </c>
      <c r="G56" s="308" t="s">
        <v>96</v>
      </c>
      <c r="H56" s="309" t="s">
        <v>98</v>
      </c>
      <c r="I56" s="310"/>
      <c r="J56" s="310"/>
      <c r="K56" s="310"/>
      <c r="L56" s="306"/>
    </row>
    <row r="57" spans="1:12" ht="12.2" hidden="1" customHeight="1" x14ac:dyDescent="0.2"/>
    <row r="58" spans="1:12" ht="12.2" hidden="1" customHeight="1" x14ac:dyDescent="0.2"/>
    <row r="59" spans="1:12" ht="12.2" hidden="1" customHeight="1" x14ac:dyDescent="0.2"/>
    <row r="60" spans="1:12" ht="12.2" hidden="1" customHeight="1" x14ac:dyDescent="0.2"/>
    <row r="61" spans="1:12" ht="12.2" hidden="1" customHeight="1" x14ac:dyDescent="0.2"/>
    <row r="62" spans="1:12" ht="12.2" hidden="1" customHeight="1" x14ac:dyDescent="0.2"/>
    <row r="63" spans="1:12" ht="12.2" hidden="1" customHeight="1" x14ac:dyDescent="0.2"/>
    <row r="64" spans="1:12" ht="12.2" hidden="1" customHeight="1" x14ac:dyDescent="0.2"/>
    <row r="65" ht="12.2" hidden="1" customHeight="1" x14ac:dyDescent="0.2"/>
    <row r="66" ht="12.2" hidden="1" customHeight="1" x14ac:dyDescent="0.2"/>
    <row r="67" ht="12.2" hidden="1" customHeight="1" x14ac:dyDescent="0.2"/>
    <row r="68" ht="12.2" hidden="1" customHeight="1" x14ac:dyDescent="0.2"/>
    <row r="69" ht="12.2" hidden="1" customHeight="1" x14ac:dyDescent="0.2"/>
    <row r="70" ht="12.2" hidden="1" customHeight="1" x14ac:dyDescent="0.2"/>
    <row r="71" ht="12.2" hidden="1" customHeight="1" x14ac:dyDescent="0.2"/>
    <row r="72" ht="12.2" hidden="1" customHeight="1" x14ac:dyDescent="0.2"/>
    <row r="73" ht="12.2" hidden="1" customHeight="1" x14ac:dyDescent="0.2"/>
    <row r="74" ht="12.2" hidden="1" customHeight="1" x14ac:dyDescent="0.2"/>
    <row r="75" ht="12.2" hidden="1" customHeight="1" x14ac:dyDescent="0.2"/>
    <row r="76" ht="12.2" hidden="1" customHeight="1" x14ac:dyDescent="0.2"/>
    <row r="77" ht="12.2" hidden="1" customHeight="1" x14ac:dyDescent="0.2"/>
    <row r="78" ht="12.2" hidden="1" customHeight="1" x14ac:dyDescent="0.2"/>
    <row r="79" ht="12.2" hidden="1" customHeight="1" x14ac:dyDescent="0.2"/>
    <row r="80" ht="12.2" hidden="1" customHeight="1" x14ac:dyDescent="0.2"/>
    <row r="81" ht="12.2" hidden="1" customHeight="1" x14ac:dyDescent="0.2"/>
    <row r="82" ht="12.2" hidden="1" customHeight="1" x14ac:dyDescent="0.2"/>
    <row r="83" ht="12.2" hidden="1" customHeight="1" x14ac:dyDescent="0.2"/>
    <row r="84" ht="12.2" hidden="1" customHeight="1" x14ac:dyDescent="0.2"/>
    <row r="85" ht="12.2" hidden="1" customHeight="1" x14ac:dyDescent="0.2"/>
    <row r="86" ht="12.2" hidden="1" customHeight="1" x14ac:dyDescent="0.2"/>
    <row r="87" ht="12.2" hidden="1" customHeight="1" x14ac:dyDescent="0.2"/>
    <row r="88" ht="12.2" hidden="1" customHeight="1" x14ac:dyDescent="0.2"/>
    <row r="89" ht="12.2" hidden="1" customHeight="1" x14ac:dyDescent="0.2"/>
    <row r="90" ht="12.2" hidden="1" customHeight="1" x14ac:dyDescent="0.2"/>
    <row r="91" ht="12.2" hidden="1" customHeight="1" x14ac:dyDescent="0.2"/>
    <row r="92" ht="12.2" hidden="1" customHeight="1" x14ac:dyDescent="0.2"/>
    <row r="93" ht="12.2" hidden="1" customHeight="1" x14ac:dyDescent="0.2"/>
    <row r="94" ht="12.2" hidden="1" customHeight="1" x14ac:dyDescent="0.2"/>
    <row r="95" ht="12.2" hidden="1" customHeight="1" x14ac:dyDescent="0.2"/>
    <row r="96" ht="12.2" hidden="1" customHeight="1" x14ac:dyDescent="0.2"/>
    <row r="97" ht="12.2" hidden="1" customHeight="1" x14ac:dyDescent="0.2"/>
    <row r="98" ht="12.2" hidden="1" customHeight="1" x14ac:dyDescent="0.2"/>
    <row r="99" ht="12.2" hidden="1" customHeight="1" x14ac:dyDescent="0.2"/>
    <row r="100" ht="12.2" hidden="1" customHeight="1" x14ac:dyDescent="0.2"/>
    <row r="101" ht="12.2" hidden="1" customHeight="1" x14ac:dyDescent="0.2"/>
    <row r="102" ht="12.2" hidden="1" customHeight="1" x14ac:dyDescent="0.2"/>
    <row r="103" ht="12.2" hidden="1" customHeight="1" x14ac:dyDescent="0.2"/>
    <row r="104" ht="12.2" hidden="1" customHeight="1" x14ac:dyDescent="0.2"/>
    <row r="105" ht="12.2" hidden="1" customHeight="1" x14ac:dyDescent="0.2"/>
    <row r="106" ht="12.2" hidden="1" customHeight="1" x14ac:dyDescent="0.2"/>
    <row r="107" ht="12.2" hidden="1" customHeight="1" x14ac:dyDescent="0.2"/>
    <row r="108" ht="12.2" hidden="1" customHeight="1" x14ac:dyDescent="0.2"/>
    <row r="109" ht="12.2" hidden="1" customHeight="1" x14ac:dyDescent="0.2"/>
    <row r="110" ht="12.2" hidden="1" customHeight="1" x14ac:dyDescent="0.2"/>
    <row r="111" ht="12.2" hidden="1" customHeight="1" x14ac:dyDescent="0.2"/>
    <row r="112" ht="12.2" hidden="1" customHeight="1" x14ac:dyDescent="0.2"/>
    <row r="113" ht="12.2" hidden="1" customHeight="1" x14ac:dyDescent="0.2"/>
    <row r="114" ht="12.2" hidden="1" customHeight="1" x14ac:dyDescent="0.2"/>
    <row r="115" ht="12.2" hidden="1" customHeight="1" x14ac:dyDescent="0.2"/>
    <row r="116" ht="12.2" hidden="1" customHeight="1" x14ac:dyDescent="0.2"/>
    <row r="117" ht="12.2" hidden="1" customHeight="1" x14ac:dyDescent="0.2"/>
    <row r="118" ht="12.2" hidden="1" customHeight="1" x14ac:dyDescent="0.2"/>
    <row r="119" ht="12.2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4">
    <mergeCell ref="B1:K1"/>
    <mergeCell ref="E44:G44"/>
    <mergeCell ref="B50:C50"/>
    <mergeCell ref="B51:C51"/>
    <mergeCell ref="B47:K47"/>
    <mergeCell ref="B48:C48"/>
    <mergeCell ref="B49:C49"/>
    <mergeCell ref="E48:K48"/>
    <mergeCell ref="E49:K49"/>
    <mergeCell ref="E50:K50"/>
    <mergeCell ref="I44:K44"/>
    <mergeCell ref="B36:F36"/>
    <mergeCell ref="B26:F26"/>
    <mergeCell ref="B28:K28"/>
    <mergeCell ref="E40:G43"/>
    <mergeCell ref="B27:F27"/>
    <mergeCell ref="E54:K54"/>
    <mergeCell ref="E51:K51"/>
    <mergeCell ref="B52:C52"/>
    <mergeCell ref="B54:C54"/>
    <mergeCell ref="B53:C53"/>
    <mergeCell ref="E52:K52"/>
    <mergeCell ref="E53:K53"/>
    <mergeCell ref="B34:F34"/>
    <mergeCell ref="B35:F35"/>
    <mergeCell ref="B32:F32"/>
    <mergeCell ref="B33:K33"/>
    <mergeCell ref="B30:F30"/>
    <mergeCell ref="B31:F31"/>
    <mergeCell ref="B2:K2"/>
    <mergeCell ref="B15:F15"/>
    <mergeCell ref="B16:F16"/>
    <mergeCell ref="B13:K13"/>
    <mergeCell ref="B4:E4"/>
    <mergeCell ref="G5:H5"/>
    <mergeCell ref="J5:K5"/>
    <mergeCell ref="J6:K6"/>
    <mergeCell ref="B5:E5"/>
    <mergeCell ref="J7:K7"/>
    <mergeCell ref="G9:K9"/>
    <mergeCell ref="G4:H4"/>
    <mergeCell ref="J4:K4"/>
    <mergeCell ref="B14:F14"/>
    <mergeCell ref="B6:E6"/>
    <mergeCell ref="B7:E7"/>
    <mergeCell ref="G6:H6"/>
    <mergeCell ref="G7:H7"/>
    <mergeCell ref="B10:E10"/>
    <mergeCell ref="B8:E8"/>
    <mergeCell ref="G8:K8"/>
    <mergeCell ref="B9:E9"/>
    <mergeCell ref="B11:E11"/>
    <mergeCell ref="G10:K10"/>
    <mergeCell ref="G11:K11"/>
    <mergeCell ref="B29:F29"/>
    <mergeCell ref="B19:F19"/>
    <mergeCell ref="B24:F24"/>
    <mergeCell ref="B17:F17"/>
    <mergeCell ref="B21:F21"/>
    <mergeCell ref="B18:K18"/>
    <mergeCell ref="B20:F20"/>
    <mergeCell ref="B22:F22"/>
    <mergeCell ref="B23:K23"/>
    <mergeCell ref="B25:F25"/>
  </mergeCells>
  <phoneticPr fontId="0" type="noConversion"/>
  <dataValidations count="17">
    <dataValidation type="textLength" operator="equal" allowBlank="1" showInputMessage="1" showErrorMessage="1" error="ANOTAR A 13 POSICIONES EL RFC DEL EVALUADOR" sqref="E45" xr:uid="{00000000-0002-0000-0300-000000000000}">
      <formula1>13</formula1>
    </dataValidation>
    <dataValidation type="textLength" operator="equal" allowBlank="1" showInputMessage="1" showErrorMessage="1" error="ANOTAR A 18 POSICIONES EL CURP DEL EVALUADOR" sqref="G45:H45" xr:uid="{00000000-0002-0000-0300-000001000000}">
      <formula1>18</formula1>
    </dataValidation>
    <dataValidation type="custom" allowBlank="1" showInputMessage="1" showErrorMessage="1" error="Elije una sola opción en los parámetros de evaluación" sqref="G36:K36" xr:uid="{00000000-0002-0000-0300-000002000000}">
      <formula1>eapjefeda14</formula1>
    </dataValidation>
    <dataValidation type="custom" allowBlank="1" showInputMessage="1" showErrorMessage="1" error="Elije una sola opción en los parámetros de evaluación" sqref="G32:K32" xr:uid="{00000000-0002-0000-0300-000003000000}">
      <formula1>eapjefeda12</formula1>
    </dataValidation>
    <dataValidation type="custom" allowBlank="1" showInputMessage="1" showErrorMessage="1" error="Elije una sola opción en los parámetros de evaluación" sqref="G27:K27" xr:uid="{00000000-0002-0000-0300-000004000000}">
      <formula1>eapjefeda9</formula1>
    </dataValidation>
    <dataValidation type="custom" allowBlank="1" showInputMessage="1" showErrorMessage="1" error="Elije una sola opción en los parámetros de evaluación" sqref="G30:K30" xr:uid="{00000000-0002-0000-0300-000005000000}">
      <formula1>eapjefeda10</formula1>
    </dataValidation>
    <dataValidation type="custom" allowBlank="1" showInputMessage="1" showErrorMessage="1" error="Elije una sola opción en los parámetros de evaluación" sqref="G31:K31" xr:uid="{00000000-0002-0000-0300-000006000000}">
      <formula1>eapjefeda11</formula1>
    </dataValidation>
    <dataValidation type="custom" allowBlank="1" showInputMessage="1" showErrorMessage="1" error="Elije una sola opción en los parámetros de evaluación" sqref="G25:K25" xr:uid="{00000000-0002-0000-0300-000007000000}">
      <formula1>eapjefeda7</formula1>
    </dataValidation>
    <dataValidation type="custom" allowBlank="1" showInputMessage="1" showErrorMessage="1" error="Elije una sola opción en los parámetros de evaluación" sqref="G26:K26" xr:uid="{00000000-0002-0000-0300-000008000000}">
      <formula1>eapjefeda8</formula1>
    </dataValidation>
    <dataValidation type="custom" allowBlank="1" showInputMessage="1" showErrorMessage="1" error="Elije una sola opción en los parámetros de evaluación" sqref="G20:K20" xr:uid="{00000000-0002-0000-0300-000009000000}">
      <formula1>eapjefeda4</formula1>
    </dataValidation>
    <dataValidation type="custom" allowBlank="1" showInputMessage="1" showErrorMessage="1" error="Elije una sola opción en los parámetros de evaluación" sqref="G21:K21" xr:uid="{00000000-0002-0000-0300-00000A000000}">
      <formula1>eapjefeda5</formula1>
    </dataValidation>
    <dataValidation type="custom" allowBlank="1" showInputMessage="1" showErrorMessage="1" error="Elije una sola opción en los parámetros de evaluación" sqref="G22:K22" xr:uid="{00000000-0002-0000-0300-00000B000000}">
      <formula1>eapjefeda6</formula1>
    </dataValidation>
    <dataValidation type="custom" allowBlank="1" showInputMessage="1" showErrorMessage="1" error="Elije una sola opción en los parámetros de evaluación" sqref="G35:K35" xr:uid="{00000000-0002-0000-0300-00000C000000}">
      <formula1>eapjefeda13</formula1>
    </dataValidation>
    <dataValidation type="custom" allowBlank="1" showInputMessage="1" showErrorMessage="1" error="Elije una sola opción en los parámetros de evaluación" sqref="G15:K15" xr:uid="{00000000-0002-0000-0300-00000D000000}">
      <formula1>eapjefeda1</formula1>
    </dataValidation>
    <dataValidation type="custom" allowBlank="1" showInputMessage="1" showErrorMessage="1" error="Elije una sola opción en los parámetros de evaluación" sqref="G16:K16" xr:uid="{00000000-0002-0000-0300-00000E000000}">
      <formula1>eapjefeda2</formula1>
    </dataValidation>
    <dataValidation type="custom" allowBlank="1" showInputMessage="1" showErrorMessage="1" error="Elije una sola opción en los parámetros de evaluación" sqref="G17:K17" xr:uid="{00000000-0002-0000-0300-00000F000000}">
      <formula1>eapjefeda3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8:B54" xr:uid="{00000000-0002-0000-0300-000010000000}">
      <formula1>$B$56:$I$56</formula1>
    </dataValidation>
  </dataValidations>
  <printOptions horizontalCentered="1"/>
  <pageMargins left="0" right="0" top="0" bottom="0" header="0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pageSetUpPr fitToPage="1"/>
  </sheetPr>
  <dimension ref="A1:L86"/>
  <sheetViews>
    <sheetView zoomScale="85" zoomScaleNormal="85" zoomScaleSheetLayoutView="50" workbookViewId="0">
      <selection activeCell="A57" sqref="A57:XFD1048576"/>
    </sheetView>
  </sheetViews>
  <sheetFormatPr baseColWidth="10" defaultColWidth="0" defaultRowHeight="12.75" zeroHeight="1" x14ac:dyDescent="0.2"/>
  <cols>
    <col min="1" max="1" width="1.7109375" customWidth="1"/>
    <col min="2" max="2" width="20.5703125" customWidth="1"/>
    <col min="3" max="3" width="23" customWidth="1"/>
    <col min="4" max="4" width="17.5703125" customWidth="1"/>
    <col min="5" max="5" width="18.42578125" customWidth="1"/>
    <col min="6" max="6" width="11.42578125" customWidth="1"/>
    <col min="7" max="7" width="19.85546875" customWidth="1"/>
    <col min="8" max="8" width="17.5703125" customWidth="1"/>
    <col min="9" max="9" width="14.85546875" customWidth="1"/>
    <col min="10" max="11" width="16.5703125" customWidth="1"/>
    <col min="12" max="12" width="2.140625" customWidth="1"/>
    <col min="13" max="16384" width="2.140625" hidden="1"/>
  </cols>
  <sheetData>
    <row r="1" spans="1:12" ht="21.75" customHeight="1" x14ac:dyDescent="0.2">
      <c r="A1" s="34"/>
      <c r="B1" s="417" t="str">
        <f>'fact efi-3°EVALUADOR'!B1:K1</f>
        <v>Evaluación del Desempeño del Personal de Mando de la APF</v>
      </c>
      <c r="C1" s="418"/>
      <c r="D1" s="418"/>
      <c r="E1" s="418"/>
      <c r="F1" s="418"/>
      <c r="G1" s="418"/>
      <c r="H1" s="418"/>
      <c r="I1" s="418"/>
      <c r="J1" s="418"/>
      <c r="K1" s="419"/>
      <c r="L1" s="39"/>
    </row>
    <row r="2" spans="1:12" ht="39" customHeight="1" x14ac:dyDescent="0.25">
      <c r="A2" s="34"/>
      <c r="B2" s="18" t="s">
        <v>289</v>
      </c>
      <c r="C2" s="139"/>
      <c r="D2" s="139"/>
      <c r="E2" s="139"/>
      <c r="F2" s="139"/>
      <c r="G2" s="139"/>
      <c r="H2" s="139"/>
      <c r="I2" s="139"/>
      <c r="J2" s="139"/>
      <c r="K2" s="140"/>
      <c r="L2" s="39"/>
    </row>
    <row r="3" spans="1:12" ht="3" customHeight="1" x14ac:dyDescent="0.25">
      <c r="A3" s="34"/>
      <c r="B3" s="141"/>
      <c r="C3" s="142"/>
      <c r="D3" s="142"/>
      <c r="E3" s="142"/>
      <c r="F3" s="142"/>
      <c r="G3" s="142"/>
      <c r="H3" s="142"/>
      <c r="I3" s="142"/>
      <c r="J3" s="142"/>
      <c r="K3" s="142"/>
      <c r="L3" s="39"/>
    </row>
    <row r="4" spans="1:12" ht="24.95" customHeight="1" x14ac:dyDescent="0.2">
      <c r="A4" s="34"/>
      <c r="B4" s="549">
        <f>'fact efi-3°EVALUADOR'!B4</f>
        <v>0</v>
      </c>
      <c r="C4" s="550"/>
      <c r="D4" s="550"/>
      <c r="E4" s="550"/>
      <c r="F4" s="166"/>
      <c r="G4" s="551">
        <f>'fact efi-3°EVALUADOR'!G4</f>
        <v>0</v>
      </c>
      <c r="H4" s="551"/>
      <c r="I4" s="167"/>
      <c r="J4" s="550">
        <f>'fact efi-3°EVALUADOR'!J4</f>
        <v>0</v>
      </c>
      <c r="K4" s="552"/>
      <c r="L4" s="34"/>
    </row>
    <row r="5" spans="1:12" ht="12" customHeight="1" x14ac:dyDescent="0.2">
      <c r="A5" s="34"/>
      <c r="B5" s="438" t="str">
        <f>'fact efi-3°EVALUADOR'!B5</f>
        <v>NOMBRE DEL EVALUADO</v>
      </c>
      <c r="C5" s="439"/>
      <c r="D5" s="439"/>
      <c r="E5" s="439"/>
      <c r="F5" s="168"/>
      <c r="G5" s="439" t="str">
        <f>'fact efi-3°EVALUADOR'!G5</f>
        <v xml:space="preserve">RFC </v>
      </c>
      <c r="H5" s="439"/>
      <c r="I5" s="169"/>
      <c r="J5" s="439" t="str">
        <f>'fact efi-3°EVALUADOR'!J5</f>
        <v xml:space="preserve">CURP  </v>
      </c>
      <c r="K5" s="447"/>
      <c r="L5" s="34"/>
    </row>
    <row r="6" spans="1:12" ht="33" customHeight="1" x14ac:dyDescent="0.2">
      <c r="A6" s="34"/>
      <c r="B6" s="462">
        <f>'fact efi-3°EVALUADOR'!B6</f>
        <v>0</v>
      </c>
      <c r="C6" s="463"/>
      <c r="D6" s="463"/>
      <c r="E6" s="463"/>
      <c r="F6" s="239"/>
      <c r="G6" s="463">
        <f>'fact efi-3°EVALUADOR'!G6:H6</f>
        <v>0</v>
      </c>
      <c r="H6" s="463"/>
      <c r="I6" s="169"/>
      <c r="J6" s="523">
        <f>'fact efi-3°EVALUADOR'!J6</f>
        <v>0</v>
      </c>
      <c r="K6" s="524"/>
      <c r="L6" s="34"/>
    </row>
    <row r="7" spans="1:12" ht="12.75" customHeight="1" x14ac:dyDescent="0.2">
      <c r="A7" s="34"/>
      <c r="B7" s="438" t="str">
        <f>'fact efi-3°EVALUADOR'!B7</f>
        <v>DENOMINACIÓN DEL PUESTO</v>
      </c>
      <c r="C7" s="439"/>
      <c r="D7" s="439"/>
      <c r="E7" s="439"/>
      <c r="F7" s="185"/>
      <c r="G7" s="439" t="str">
        <f>'fact efi-3°EVALUADOR'!G7:H7</f>
        <v>CODIGO DE PUESTO</v>
      </c>
      <c r="H7" s="439"/>
      <c r="I7" s="169"/>
      <c r="J7" s="439" t="str">
        <f>'fact efi-3°EVALUADOR'!J7</f>
        <v>No.de RUSP</v>
      </c>
      <c r="K7" s="447"/>
      <c r="L7" s="34"/>
    </row>
    <row r="8" spans="1:12" ht="34.5" customHeight="1" x14ac:dyDescent="0.25">
      <c r="A8" s="34"/>
      <c r="B8" s="462">
        <f>'fact efi-3°EVALUADOR'!B8</f>
        <v>0</v>
      </c>
      <c r="C8" s="463"/>
      <c r="D8" s="463"/>
      <c r="E8" s="463"/>
      <c r="F8" s="170"/>
      <c r="G8" s="463">
        <f>'fact efi-3°EVALUADOR'!G8</f>
        <v>0</v>
      </c>
      <c r="H8" s="463"/>
      <c r="I8" s="463"/>
      <c r="J8" s="463"/>
      <c r="K8" s="464"/>
      <c r="L8" s="34"/>
    </row>
    <row r="9" spans="1:12" ht="12.75" customHeight="1" x14ac:dyDescent="0.2">
      <c r="A9" s="34"/>
      <c r="B9" s="444" t="str">
        <f>'fact efi-3°EVALUADOR'!B9</f>
        <v>NOMBRE DE LA DEPENDENCIA U ÓRGANO ADMINISTRATIVO DESCONCENTRADO</v>
      </c>
      <c r="C9" s="445"/>
      <c r="D9" s="445"/>
      <c r="E9" s="445"/>
      <c r="F9" s="171"/>
      <c r="G9" s="439" t="str">
        <f>'fact efi-3°EVALUADOR'!G9</f>
        <v>CLAVE Y NOMBRE DE LA UNIDAD ADMINISTRATIVA RESPONSABLE</v>
      </c>
      <c r="H9" s="439"/>
      <c r="I9" s="439"/>
      <c r="J9" s="439"/>
      <c r="K9" s="447"/>
      <c r="L9" s="34"/>
    </row>
    <row r="10" spans="1:12" ht="24.95" customHeight="1" x14ac:dyDescent="0.2">
      <c r="A10" s="34"/>
      <c r="B10" s="546">
        <f>'fact efi-3°EVALUADOR'!B10</f>
        <v>0</v>
      </c>
      <c r="C10" s="531"/>
      <c r="D10" s="531"/>
      <c r="E10" s="531"/>
      <c r="F10" s="241"/>
      <c r="G10" s="531">
        <f>'fact efi-3°EVALUADOR'!G10:K10</f>
        <v>0</v>
      </c>
      <c r="H10" s="531"/>
      <c r="I10" s="531"/>
      <c r="J10" s="531"/>
      <c r="K10" s="532"/>
      <c r="L10" s="34"/>
    </row>
    <row r="11" spans="1:12" ht="12.75" customHeight="1" x14ac:dyDescent="0.2">
      <c r="A11" s="34"/>
      <c r="B11" s="440" t="str">
        <f>'fact efi-3°EVALUADOR'!B11</f>
        <v xml:space="preserve">AÑO DE LA EVALUACIÓN </v>
      </c>
      <c r="C11" s="441"/>
      <c r="D11" s="441"/>
      <c r="E11" s="441"/>
      <c r="F11" s="240"/>
      <c r="G11" s="441" t="str">
        <f>'fact efi-3°EVALUADOR'!G11:K11</f>
        <v>LUGAR y FECHA DE LA APLICACIÓN</v>
      </c>
      <c r="H11" s="441"/>
      <c r="I11" s="441"/>
      <c r="J11" s="441"/>
      <c r="K11" s="539"/>
      <c r="L11" s="34"/>
    </row>
    <row r="12" spans="1:12" ht="2.25" customHeight="1" x14ac:dyDescent="0.2">
      <c r="A12" s="34"/>
      <c r="B12" s="34"/>
      <c r="C12" s="34"/>
      <c r="D12" s="34"/>
      <c r="E12" s="34"/>
      <c r="F12" s="34"/>
      <c r="G12" s="34"/>
      <c r="H12" s="34"/>
      <c r="I12" s="34"/>
      <c r="J12" s="34"/>
      <c r="K12" s="34"/>
      <c r="L12" s="34"/>
    </row>
    <row r="13" spans="1:12" ht="28.5" customHeight="1" x14ac:dyDescent="0.2">
      <c r="A13" s="34"/>
      <c r="B13" s="533" t="s">
        <v>52</v>
      </c>
      <c r="C13" s="534"/>
      <c r="D13" s="534"/>
      <c r="E13" s="534"/>
      <c r="F13" s="534"/>
      <c r="G13" s="534"/>
      <c r="H13" s="534"/>
      <c r="I13" s="534"/>
      <c r="J13" s="534"/>
      <c r="K13" s="535"/>
      <c r="L13" s="39"/>
    </row>
    <row r="14" spans="1:12" ht="29.25" customHeight="1" x14ac:dyDescent="0.2">
      <c r="A14" s="34"/>
      <c r="B14" s="384" t="s">
        <v>276</v>
      </c>
      <c r="C14" s="526"/>
      <c r="D14" s="526"/>
      <c r="E14" s="526"/>
      <c r="F14" s="526"/>
      <c r="G14" s="385"/>
      <c r="H14" s="13" t="s">
        <v>219</v>
      </c>
      <c r="I14" s="13" t="s">
        <v>182</v>
      </c>
      <c r="J14" s="13" t="s">
        <v>218</v>
      </c>
      <c r="K14" s="13" t="s">
        <v>220</v>
      </c>
      <c r="L14" s="39"/>
    </row>
    <row r="15" spans="1:12" ht="19.5" customHeight="1" x14ac:dyDescent="0.2">
      <c r="A15" s="100"/>
      <c r="B15" s="527" t="str">
        <f>'fact efi-3°EVALUADOR'!B15</f>
        <v>Identifica la interrelación de su área con otras áreas en el mediano plazo.</v>
      </c>
      <c r="C15" s="527"/>
      <c r="D15" s="527"/>
      <c r="E15" s="527"/>
      <c r="F15" s="527"/>
      <c r="G15" s="527"/>
      <c r="H15" s="149"/>
      <c r="I15" s="149"/>
      <c r="J15" s="149"/>
      <c r="K15" s="149"/>
      <c r="L15" s="37"/>
    </row>
    <row r="16" spans="1:12" ht="30" customHeight="1" x14ac:dyDescent="0.2">
      <c r="A16" s="100"/>
      <c r="B16" s="527" t="str">
        <f>'fact efi-3°EVALUADOR'!B16</f>
        <v>Considera el impacto de las acciones de sus colaboradores y los requerimientos y necesidades a mediano plazo de los clientes internos ciudadanos.</v>
      </c>
      <c r="C16" s="527"/>
      <c r="D16" s="527"/>
      <c r="E16" s="527"/>
      <c r="F16" s="527"/>
      <c r="G16" s="527"/>
      <c r="H16" s="149"/>
      <c r="I16" s="149"/>
      <c r="J16" s="149"/>
      <c r="K16" s="149"/>
      <c r="L16" s="37"/>
    </row>
    <row r="17" spans="1:12" ht="19.5" customHeight="1" x14ac:dyDescent="0.2">
      <c r="A17" s="100"/>
      <c r="B17" s="527" t="str">
        <f>'fact efi-3°EVALUADOR'!B17</f>
        <v>Genera planes de contingencia para afrontar situaciones imprevistas en un mediano plazo.</v>
      </c>
      <c r="C17" s="527"/>
      <c r="D17" s="527"/>
      <c r="E17" s="527"/>
      <c r="F17" s="527"/>
      <c r="G17" s="527"/>
      <c r="H17" s="149"/>
      <c r="I17" s="149"/>
      <c r="J17" s="149"/>
      <c r="K17" s="149"/>
      <c r="L17" s="37"/>
    </row>
    <row r="18" spans="1:12" ht="38.25" customHeight="1" x14ac:dyDescent="0.2">
      <c r="A18" s="34"/>
      <c r="B18" s="533" t="s">
        <v>206</v>
      </c>
      <c r="C18" s="534"/>
      <c r="D18" s="534"/>
      <c r="E18" s="534"/>
      <c r="F18" s="534"/>
      <c r="G18" s="534"/>
      <c r="H18" s="534"/>
      <c r="I18" s="534"/>
      <c r="J18" s="534"/>
      <c r="K18" s="535"/>
      <c r="L18" s="99"/>
    </row>
    <row r="19" spans="1:12" ht="26.25" customHeight="1" x14ac:dyDescent="0.2">
      <c r="A19" s="34"/>
      <c r="B19" s="384" t="s">
        <v>276</v>
      </c>
      <c r="C19" s="526"/>
      <c r="D19" s="526"/>
      <c r="E19" s="526"/>
      <c r="F19" s="526"/>
      <c r="G19" s="385"/>
      <c r="H19" s="13" t="s">
        <v>219</v>
      </c>
      <c r="I19" s="13" t="s">
        <v>182</v>
      </c>
      <c r="J19" s="13" t="s">
        <v>218</v>
      </c>
      <c r="K19" s="13" t="s">
        <v>220</v>
      </c>
      <c r="L19" s="99"/>
    </row>
    <row r="20" spans="1:12" ht="19.5" customHeight="1" x14ac:dyDescent="0.2">
      <c r="A20" s="34"/>
      <c r="B20" s="527" t="str">
        <f>'fact efi-3°EVALUADOR'!B20</f>
        <v>Toma acciones específicas para promover la efectividad del equipo.</v>
      </c>
      <c r="C20" s="527"/>
      <c r="D20" s="527"/>
      <c r="E20" s="527"/>
      <c r="F20" s="527"/>
      <c r="G20" s="527"/>
      <c r="H20" s="149"/>
      <c r="I20" s="149"/>
      <c r="J20" s="149"/>
      <c r="K20" s="149"/>
      <c r="L20" s="39"/>
    </row>
    <row r="21" spans="1:12" ht="19.5" customHeight="1" x14ac:dyDescent="0.2">
      <c r="A21" s="34"/>
      <c r="B21" s="527" t="str">
        <f>'fact efi-3°EVALUADOR'!B21</f>
        <v>Establece estándares claros, retadores y alcanzables exigiendo un alto desempeño y creando un aliciente permanente para el equipo.</v>
      </c>
      <c r="C21" s="527"/>
      <c r="D21" s="527"/>
      <c r="E21" s="527"/>
      <c r="F21" s="527"/>
      <c r="G21" s="527"/>
      <c r="H21" s="149"/>
      <c r="I21" s="149"/>
      <c r="J21" s="149"/>
      <c r="K21" s="149"/>
      <c r="L21" s="39"/>
    </row>
    <row r="22" spans="1:12" ht="19.5" customHeight="1" x14ac:dyDescent="0.2">
      <c r="A22" s="34"/>
      <c r="B22" s="527" t="str">
        <f>'fact efi-3°EVALUADOR'!B22</f>
        <v>Ayuda a otros para que identifiquen obstáculos y tomen acción para eliminarlos.</v>
      </c>
      <c r="C22" s="527"/>
      <c r="D22" s="527"/>
      <c r="E22" s="527"/>
      <c r="F22" s="527"/>
      <c r="G22" s="527"/>
      <c r="H22" s="149"/>
      <c r="I22" s="149"/>
      <c r="J22" s="149"/>
      <c r="K22" s="149"/>
      <c r="L22" s="39"/>
    </row>
    <row r="23" spans="1:12" ht="42" customHeight="1" x14ac:dyDescent="0.2">
      <c r="A23" s="34"/>
      <c r="B23" s="533" t="s">
        <v>110</v>
      </c>
      <c r="C23" s="534"/>
      <c r="D23" s="534"/>
      <c r="E23" s="534"/>
      <c r="F23" s="534"/>
      <c r="G23" s="534"/>
      <c r="H23" s="534"/>
      <c r="I23" s="534"/>
      <c r="J23" s="534"/>
      <c r="K23" s="535"/>
      <c r="L23" s="39"/>
    </row>
    <row r="24" spans="1:12" ht="26.25" customHeight="1" x14ac:dyDescent="0.2">
      <c r="A24" s="34"/>
      <c r="B24" s="384" t="s">
        <v>276</v>
      </c>
      <c r="C24" s="526"/>
      <c r="D24" s="526"/>
      <c r="E24" s="526"/>
      <c r="F24" s="526"/>
      <c r="G24" s="385"/>
      <c r="H24" s="13" t="s">
        <v>219</v>
      </c>
      <c r="I24" s="13" t="s">
        <v>182</v>
      </c>
      <c r="J24" s="13" t="s">
        <v>218</v>
      </c>
      <c r="K24" s="13" t="s">
        <v>220</v>
      </c>
      <c r="L24" s="39"/>
    </row>
    <row r="25" spans="1:12" ht="19.5" customHeight="1" x14ac:dyDescent="0.2">
      <c r="A25" s="100"/>
      <c r="B25" s="527" t="str">
        <f>'fact efi-3°EVALUADOR'!B25</f>
        <v>Le clarifica a su equipo la dirección y prioridades para alcanzar los objetivos establecidos, equilibrando lo urgente y lo importante.</v>
      </c>
      <c r="C25" s="527"/>
      <c r="D25" s="527"/>
      <c r="E25" s="527"/>
      <c r="F25" s="527"/>
      <c r="G25" s="527"/>
      <c r="H25" s="149"/>
      <c r="I25" s="149"/>
      <c r="J25" s="149"/>
      <c r="K25" s="149"/>
      <c r="L25" s="118"/>
    </row>
    <row r="26" spans="1:12" ht="19.5" customHeight="1" x14ac:dyDescent="0.2">
      <c r="A26" s="100"/>
      <c r="B26" s="527" t="str">
        <f>'fact efi-3°EVALUADOR'!B26</f>
        <v>Resuelve problemas a fin de que el equipo cumpla con precisión  los estándares establecidos.</v>
      </c>
      <c r="C26" s="527"/>
      <c r="D26" s="527"/>
      <c r="E26" s="527"/>
      <c r="F26" s="527"/>
      <c r="G26" s="527"/>
      <c r="H26" s="149"/>
      <c r="I26" s="149"/>
      <c r="J26" s="149"/>
      <c r="K26" s="149"/>
      <c r="L26" s="118"/>
    </row>
    <row r="27" spans="1:12" ht="19.5" customHeight="1" x14ac:dyDescent="0.2">
      <c r="A27" s="100"/>
      <c r="B27" s="527" t="str">
        <f>'fact efi-3°EVALUADOR'!B27</f>
        <v xml:space="preserve">Emplea métodos alternativos de trabajo, a fin de superar los obstáculos y alcanzar los objetivos. </v>
      </c>
      <c r="C27" s="527"/>
      <c r="D27" s="527"/>
      <c r="E27" s="527"/>
      <c r="F27" s="527"/>
      <c r="G27" s="527"/>
      <c r="H27" s="149"/>
      <c r="I27" s="149"/>
      <c r="J27" s="149"/>
      <c r="K27" s="149"/>
      <c r="L27" s="118"/>
    </row>
    <row r="28" spans="1:12" ht="36.75" customHeight="1" x14ac:dyDescent="0.2">
      <c r="A28" s="34"/>
      <c r="B28" s="528" t="s">
        <v>53</v>
      </c>
      <c r="C28" s="529"/>
      <c r="D28" s="529"/>
      <c r="E28" s="529"/>
      <c r="F28" s="529"/>
      <c r="G28" s="529"/>
      <c r="H28" s="529"/>
      <c r="I28" s="529"/>
      <c r="J28" s="529"/>
      <c r="K28" s="530"/>
      <c r="L28" s="39"/>
    </row>
    <row r="29" spans="1:12" ht="26.25" customHeight="1" x14ac:dyDescent="0.2">
      <c r="A29" s="34"/>
      <c r="B29" s="384" t="s">
        <v>276</v>
      </c>
      <c r="C29" s="526"/>
      <c r="D29" s="526"/>
      <c r="E29" s="526"/>
      <c r="F29" s="526"/>
      <c r="G29" s="385"/>
      <c r="H29" s="13" t="s">
        <v>219</v>
      </c>
      <c r="I29" s="13" t="s">
        <v>182</v>
      </c>
      <c r="J29" s="13" t="s">
        <v>218</v>
      </c>
      <c r="K29" s="13" t="s">
        <v>220</v>
      </c>
      <c r="L29" s="39"/>
    </row>
    <row r="30" spans="1:12" ht="19.5" customHeight="1" x14ac:dyDescent="0.2">
      <c r="A30" s="101"/>
      <c r="B30" s="536" t="str">
        <f>'fact efi-3°EVALUADOR'!B30</f>
        <v>Argumenta y defiende su posición basado en aspectos relevantes, hechos y regulaciones.</v>
      </c>
      <c r="C30" s="537"/>
      <c r="D30" s="537"/>
      <c r="E30" s="537"/>
      <c r="F30" s="537"/>
      <c r="G30" s="538"/>
      <c r="H30" s="149"/>
      <c r="I30" s="149"/>
      <c r="J30" s="149"/>
      <c r="K30" s="149"/>
      <c r="L30" s="119"/>
    </row>
    <row r="31" spans="1:12" ht="19.5" customHeight="1" x14ac:dyDescent="0.2">
      <c r="A31" s="101"/>
      <c r="B31" s="536" t="str">
        <f>'fact efi-3°EVALUADOR'!B31</f>
        <v>Identifica los puntos de convergencia y señala los beneficios para las partes involucradas.</v>
      </c>
      <c r="C31" s="537"/>
      <c r="D31" s="537"/>
      <c r="E31" s="537"/>
      <c r="F31" s="537"/>
      <c r="G31" s="538"/>
      <c r="H31" s="149"/>
      <c r="I31" s="149"/>
      <c r="J31" s="149"/>
      <c r="K31" s="149"/>
      <c r="L31" s="119"/>
    </row>
    <row r="32" spans="1:12" ht="19.5" customHeight="1" x14ac:dyDescent="0.2">
      <c r="A32" s="100"/>
      <c r="B32" s="536" t="str">
        <f>'fact efi-3°EVALUADOR'!B32</f>
        <v>Enfrenta desacuerdos y rechazos sin afectar el logro de sus metas de negociación.</v>
      </c>
      <c r="C32" s="537"/>
      <c r="D32" s="537"/>
      <c r="E32" s="537"/>
      <c r="F32" s="537"/>
      <c r="G32" s="538"/>
      <c r="H32" s="149"/>
      <c r="I32" s="149"/>
      <c r="J32" s="149"/>
      <c r="K32" s="149"/>
      <c r="L32" s="118"/>
    </row>
    <row r="33" spans="1:12" ht="50.25" customHeight="1" x14ac:dyDescent="0.2">
      <c r="A33" s="34"/>
      <c r="B33" s="533" t="s">
        <v>54</v>
      </c>
      <c r="C33" s="534"/>
      <c r="D33" s="534"/>
      <c r="E33" s="534"/>
      <c r="F33" s="534"/>
      <c r="G33" s="534"/>
      <c r="H33" s="534"/>
      <c r="I33" s="534"/>
      <c r="J33" s="534"/>
      <c r="K33" s="535"/>
      <c r="L33" s="39"/>
    </row>
    <row r="34" spans="1:12" ht="26.25" customHeight="1" x14ac:dyDescent="0.2">
      <c r="A34" s="34"/>
      <c r="B34" s="384" t="s">
        <v>276</v>
      </c>
      <c r="C34" s="526"/>
      <c r="D34" s="526"/>
      <c r="E34" s="526"/>
      <c r="F34" s="526"/>
      <c r="G34" s="385"/>
      <c r="H34" s="13" t="s">
        <v>219</v>
      </c>
      <c r="I34" s="13" t="s">
        <v>182</v>
      </c>
      <c r="J34" s="13" t="s">
        <v>218</v>
      </c>
      <c r="K34" s="13" t="s">
        <v>220</v>
      </c>
      <c r="L34" s="39"/>
    </row>
    <row r="35" spans="1:12" ht="19.5" customHeight="1" x14ac:dyDescent="0.2">
      <c r="A35" s="100"/>
      <c r="B35" s="527" t="str">
        <f>'fact efi-3°EVALUADOR'!B35</f>
        <v>Se integra efectivamente a equipos de diferentes áreas o disciplinas.</v>
      </c>
      <c r="C35" s="527"/>
      <c r="D35" s="527"/>
      <c r="E35" s="527"/>
      <c r="F35" s="527"/>
      <c r="G35" s="527"/>
      <c r="H35" s="149"/>
      <c r="I35" s="149"/>
      <c r="J35" s="149"/>
      <c r="K35" s="149"/>
      <c r="L35" s="118"/>
    </row>
    <row r="36" spans="1:12" ht="19.5" customHeight="1" x14ac:dyDescent="0.2">
      <c r="A36" s="100"/>
      <c r="B36" s="527" t="str">
        <f>'fact efi-3°EVALUADOR'!B36</f>
        <v>Actúa considerando el impacto de su participación en el logro de los objetivos grupales.</v>
      </c>
      <c r="C36" s="527"/>
      <c r="D36" s="527"/>
      <c r="E36" s="527"/>
      <c r="F36" s="527"/>
      <c r="G36" s="527"/>
      <c r="H36" s="149"/>
      <c r="I36" s="149"/>
      <c r="J36" s="149"/>
      <c r="K36" s="149"/>
      <c r="L36" s="118"/>
    </row>
    <row r="37" spans="1:12" ht="3" customHeight="1" x14ac:dyDescent="0.2">
      <c r="A37" s="100"/>
      <c r="B37" s="143"/>
      <c r="C37" s="144"/>
      <c r="D37" s="143"/>
      <c r="E37" s="143"/>
      <c r="F37" s="143"/>
      <c r="G37" s="143"/>
      <c r="H37" s="116"/>
      <c r="I37" s="116"/>
      <c r="J37" s="116"/>
      <c r="K37" s="116"/>
      <c r="L37" s="118"/>
    </row>
    <row r="38" spans="1:12" x14ac:dyDescent="0.2">
      <c r="A38" s="34"/>
      <c r="B38" s="145" t="s">
        <v>32</v>
      </c>
      <c r="C38" s="180" t="str">
        <f>'tablas de calculo'!Q4</f>
        <v>Verifica la evaluación</v>
      </c>
      <c r="D38" s="34"/>
      <c r="E38" s="34"/>
      <c r="F38" s="34"/>
      <c r="G38" s="34"/>
      <c r="H38" s="34"/>
      <c r="I38" s="34"/>
      <c r="J38" s="34"/>
      <c r="K38" s="34"/>
      <c r="L38" s="39"/>
    </row>
    <row r="39" spans="1:12" x14ac:dyDescent="0.2">
      <c r="A39" s="34"/>
      <c r="B39" s="145" t="s">
        <v>1</v>
      </c>
      <c r="C39" s="180" t="str">
        <f>'tablas de calculo'!Q8</f>
        <v>Verifica la evaluación</v>
      </c>
      <c r="D39" s="34"/>
      <c r="E39" s="34"/>
      <c r="F39" s="34"/>
      <c r="G39" s="34"/>
      <c r="H39" s="34"/>
      <c r="I39" s="34"/>
      <c r="J39" s="34"/>
      <c r="K39" s="34"/>
      <c r="L39" s="39"/>
    </row>
    <row r="40" spans="1:12" x14ac:dyDescent="0.2">
      <c r="A40" s="34"/>
      <c r="B40" s="146" t="s">
        <v>2</v>
      </c>
      <c r="C40" s="180" t="str">
        <f>'tablas de calculo'!Q12</f>
        <v>Verifica la evaluación</v>
      </c>
      <c r="D40" s="34"/>
      <c r="E40" s="34"/>
      <c r="F40" s="34"/>
      <c r="G40" s="34"/>
      <c r="H40" s="34"/>
      <c r="I40" s="34"/>
      <c r="J40" s="34"/>
      <c r="K40" s="34"/>
      <c r="L40" s="39"/>
    </row>
    <row r="41" spans="1:12" x14ac:dyDescent="0.2">
      <c r="A41" s="34"/>
      <c r="B41" s="146" t="s">
        <v>4</v>
      </c>
      <c r="C41" s="180" t="str">
        <f>'tablas de calculo'!Q16</f>
        <v>Verifica la evaluacion</v>
      </c>
      <c r="D41" s="34"/>
      <c r="E41" s="34"/>
      <c r="F41" s="34"/>
      <c r="G41" s="34"/>
      <c r="H41" s="34"/>
      <c r="I41" s="34"/>
      <c r="J41" s="34"/>
      <c r="K41" s="34"/>
      <c r="L41" s="39"/>
    </row>
    <row r="42" spans="1:12" ht="13.5" thickBot="1" x14ac:dyDescent="0.25">
      <c r="A42" s="34"/>
      <c r="B42" s="146" t="s">
        <v>3</v>
      </c>
      <c r="C42" s="181" t="str">
        <f>'tablas de calculo'!Q20</f>
        <v>Verifica la evaluación</v>
      </c>
      <c r="D42" s="34"/>
      <c r="E42" s="34"/>
      <c r="F42" s="34"/>
      <c r="G42" s="34"/>
      <c r="H42" s="34"/>
      <c r="I42" s="34"/>
      <c r="J42" s="34"/>
      <c r="K42" s="34"/>
      <c r="L42" s="39"/>
    </row>
    <row r="43" spans="1:12" ht="31.5" customHeight="1" x14ac:dyDescent="0.2">
      <c r="A43" s="34"/>
      <c r="B43" s="147" t="s">
        <v>5</v>
      </c>
      <c r="C43" s="182">
        <f>'tablas de calculo'!Q21</f>
        <v>0</v>
      </c>
      <c r="D43" s="78"/>
      <c r="E43" s="34"/>
      <c r="F43" s="34"/>
      <c r="G43" s="34"/>
      <c r="H43" s="568"/>
      <c r="I43" s="568"/>
      <c r="J43" s="568"/>
      <c r="K43" s="34"/>
      <c r="L43" s="39"/>
    </row>
    <row r="44" spans="1:12" ht="32.25" customHeight="1" x14ac:dyDescent="0.2">
      <c r="A44" s="34"/>
      <c r="B44" s="148" t="s">
        <v>6</v>
      </c>
      <c r="C44" s="13" t="str">
        <f>'tablas de calculo'!Q22</f>
        <v>Aplica la evaluación</v>
      </c>
      <c r="D44" s="115"/>
      <c r="E44" s="34"/>
      <c r="F44" s="34"/>
      <c r="G44" s="78"/>
      <c r="H44" s="569"/>
      <c r="I44" s="569"/>
      <c r="J44" s="569"/>
      <c r="K44" s="78"/>
      <c r="L44" s="39"/>
    </row>
    <row r="45" spans="1:12" x14ac:dyDescent="0.2">
      <c r="A45" s="34"/>
      <c r="B45" s="34"/>
      <c r="C45" s="34"/>
      <c r="D45" s="34"/>
      <c r="E45" s="34"/>
      <c r="F45" s="34"/>
      <c r="G45" s="34"/>
      <c r="H45" s="567" t="s">
        <v>26</v>
      </c>
      <c r="I45" s="567"/>
      <c r="J45" s="567"/>
      <c r="K45" s="125"/>
      <c r="L45" s="39"/>
    </row>
    <row r="46" spans="1:12" ht="1.5" customHeight="1" x14ac:dyDescent="0.2">
      <c r="A46" s="34"/>
      <c r="B46" s="34"/>
      <c r="C46" s="34"/>
      <c r="D46" s="34"/>
      <c r="E46" s="34"/>
      <c r="F46" s="34"/>
      <c r="G46" s="34"/>
      <c r="H46" s="34"/>
      <c r="I46" s="34"/>
      <c r="J46" s="34"/>
      <c r="K46" s="34"/>
      <c r="L46" s="39"/>
    </row>
    <row r="47" spans="1:12" ht="16.5" customHeight="1" x14ac:dyDescent="0.2">
      <c r="A47" s="34"/>
      <c r="B47" s="574" t="s">
        <v>46</v>
      </c>
      <c r="C47" s="575"/>
      <c r="D47" s="575"/>
      <c r="E47" s="575"/>
      <c r="F47" s="575"/>
      <c r="G47" s="575"/>
      <c r="H47" s="575"/>
      <c r="I47" s="575"/>
      <c r="J47" s="575"/>
      <c r="K47" s="576"/>
      <c r="L47" s="82"/>
    </row>
    <row r="48" spans="1:12" ht="25.5" customHeight="1" x14ac:dyDescent="0.2">
      <c r="A48" s="34"/>
      <c r="B48" s="570"/>
      <c r="C48" s="571"/>
      <c r="D48" s="13" t="s">
        <v>97</v>
      </c>
      <c r="E48" s="577"/>
      <c r="F48" s="577"/>
      <c r="G48" s="577"/>
      <c r="H48" s="577"/>
      <c r="I48" s="577"/>
      <c r="J48" s="577"/>
      <c r="K48" s="571"/>
      <c r="L48" s="82"/>
    </row>
    <row r="49" spans="1:12" ht="25.5" customHeight="1" x14ac:dyDescent="0.2">
      <c r="A49" s="34"/>
      <c r="B49" s="570"/>
      <c r="C49" s="571"/>
      <c r="D49" s="13" t="s">
        <v>97</v>
      </c>
      <c r="E49" s="577"/>
      <c r="F49" s="577"/>
      <c r="G49" s="577"/>
      <c r="H49" s="577"/>
      <c r="I49" s="577"/>
      <c r="J49" s="577"/>
      <c r="K49" s="571"/>
      <c r="L49" s="120"/>
    </row>
    <row r="50" spans="1:12" ht="25.5" customHeight="1" x14ac:dyDescent="0.2">
      <c r="A50" s="34"/>
      <c r="B50" s="570"/>
      <c r="C50" s="571"/>
      <c r="D50" s="13" t="s">
        <v>97</v>
      </c>
      <c r="E50" s="577"/>
      <c r="F50" s="577"/>
      <c r="G50" s="577"/>
      <c r="H50" s="577"/>
      <c r="I50" s="577"/>
      <c r="J50" s="577"/>
      <c r="K50" s="571"/>
      <c r="L50" s="120"/>
    </row>
    <row r="51" spans="1:12" ht="25.5" customHeight="1" x14ac:dyDescent="0.2">
      <c r="A51" s="34"/>
      <c r="B51" s="570"/>
      <c r="C51" s="571"/>
      <c r="D51" s="13" t="s">
        <v>97</v>
      </c>
      <c r="E51" s="572"/>
      <c r="F51" s="572"/>
      <c r="G51" s="572"/>
      <c r="H51" s="572"/>
      <c r="I51" s="572"/>
      <c r="J51" s="572"/>
      <c r="K51" s="573"/>
      <c r="L51" s="120"/>
    </row>
    <row r="52" spans="1:12" ht="25.5" customHeight="1" x14ac:dyDescent="0.2">
      <c r="A52" s="34"/>
      <c r="B52" s="570"/>
      <c r="C52" s="571"/>
      <c r="D52" s="13" t="s">
        <v>97</v>
      </c>
      <c r="E52" s="572"/>
      <c r="F52" s="572"/>
      <c r="G52" s="572"/>
      <c r="H52" s="572"/>
      <c r="I52" s="572"/>
      <c r="J52" s="572"/>
      <c r="K52" s="573"/>
      <c r="L52" s="120"/>
    </row>
    <row r="53" spans="1:12" ht="25.5" customHeight="1" x14ac:dyDescent="0.2">
      <c r="A53" s="34"/>
      <c r="B53" s="570"/>
      <c r="C53" s="571"/>
      <c r="D53" s="13" t="s">
        <v>97</v>
      </c>
      <c r="E53" s="572"/>
      <c r="F53" s="572"/>
      <c r="G53" s="572"/>
      <c r="H53" s="572"/>
      <c r="I53" s="572"/>
      <c r="J53" s="572"/>
      <c r="K53" s="573"/>
      <c r="L53" s="120"/>
    </row>
    <row r="54" spans="1:12" ht="25.5" customHeight="1" x14ac:dyDescent="0.2">
      <c r="A54" s="34"/>
      <c r="B54" s="570"/>
      <c r="C54" s="571"/>
      <c r="D54" s="13" t="s">
        <v>97</v>
      </c>
      <c r="E54" s="572"/>
      <c r="F54" s="572"/>
      <c r="G54" s="572"/>
      <c r="H54" s="572"/>
      <c r="I54" s="572"/>
      <c r="J54" s="572"/>
      <c r="K54" s="573"/>
      <c r="L54" s="120"/>
    </row>
    <row r="55" spans="1:12" ht="9.75" customHeight="1" x14ac:dyDescent="0.2">
      <c r="A55" s="34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1"/>
    </row>
    <row r="56" spans="1:12" ht="9.75" customHeight="1" x14ac:dyDescent="0.2">
      <c r="A56" s="306"/>
      <c r="B56" s="306" t="s">
        <v>91</v>
      </c>
      <c r="C56" s="306" t="s">
        <v>92</v>
      </c>
      <c r="D56" s="306" t="s">
        <v>93</v>
      </c>
      <c r="E56" s="306" t="s">
        <v>94</v>
      </c>
      <c r="F56" s="306"/>
      <c r="G56" s="306" t="s">
        <v>95</v>
      </c>
      <c r="H56" s="306" t="s">
        <v>96</v>
      </c>
      <c r="I56" s="306" t="s">
        <v>98</v>
      </c>
      <c r="J56" s="306"/>
      <c r="K56" s="306"/>
      <c r="L56" s="306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2">
    <mergeCell ref="B1:K1"/>
    <mergeCell ref="B53:C53"/>
    <mergeCell ref="B54:C54"/>
    <mergeCell ref="E53:K53"/>
    <mergeCell ref="E54:K54"/>
    <mergeCell ref="B47:K47"/>
    <mergeCell ref="E48:K48"/>
    <mergeCell ref="E52:K52"/>
    <mergeCell ref="B52:C52"/>
    <mergeCell ref="E51:K51"/>
    <mergeCell ref="B48:C48"/>
    <mergeCell ref="B49:C49"/>
    <mergeCell ref="B51:C51"/>
    <mergeCell ref="B50:C50"/>
    <mergeCell ref="E50:K50"/>
    <mergeCell ref="E49:K49"/>
    <mergeCell ref="H45:J45"/>
    <mergeCell ref="B33:K33"/>
    <mergeCell ref="B31:G31"/>
    <mergeCell ref="H43:J44"/>
    <mergeCell ref="B35:G35"/>
    <mergeCell ref="B36:G36"/>
    <mergeCell ref="B14:G14"/>
    <mergeCell ref="B19:G19"/>
    <mergeCell ref="G10:K10"/>
    <mergeCell ref="G11:K11"/>
    <mergeCell ref="J4:K4"/>
    <mergeCell ref="B5:E5"/>
    <mergeCell ref="G5:H5"/>
    <mergeCell ref="J5:K5"/>
    <mergeCell ref="B4:E4"/>
    <mergeCell ref="G4:H4"/>
    <mergeCell ref="J6:K6"/>
    <mergeCell ref="B8:E8"/>
    <mergeCell ref="G8:K8"/>
    <mergeCell ref="B9:E9"/>
    <mergeCell ref="G9:K9"/>
    <mergeCell ref="J7:K7"/>
    <mergeCell ref="B21:G21"/>
    <mergeCell ref="B20:G20"/>
    <mergeCell ref="B25:G25"/>
    <mergeCell ref="B18:K18"/>
    <mergeCell ref="B16:G16"/>
    <mergeCell ref="B23:K23"/>
    <mergeCell ref="B22:G22"/>
    <mergeCell ref="B24:G24"/>
    <mergeCell ref="B29:G29"/>
    <mergeCell ref="B34:G34"/>
    <mergeCell ref="B6:E6"/>
    <mergeCell ref="B7:E7"/>
    <mergeCell ref="G6:H6"/>
    <mergeCell ref="G7:H7"/>
    <mergeCell ref="B10:E10"/>
    <mergeCell ref="B15:G15"/>
    <mergeCell ref="B26:G26"/>
    <mergeCell ref="B17:G17"/>
    <mergeCell ref="B32:G32"/>
    <mergeCell ref="B13:K13"/>
    <mergeCell ref="B30:G30"/>
    <mergeCell ref="B27:G27"/>
    <mergeCell ref="B28:K28"/>
    <mergeCell ref="B11:E11"/>
  </mergeCells>
  <phoneticPr fontId="0" type="noConversion"/>
  <dataValidations count="15">
    <dataValidation type="custom" allowBlank="1" showInputMessage="1" showErrorMessage="1" error="Elije una sola opción, en los parámetros" sqref="H36:K36" xr:uid="{00000000-0002-0000-0400-000000000000}">
      <formula1>eapautoda14</formula1>
    </dataValidation>
    <dataValidation type="custom" allowBlank="1" showInputMessage="1" showErrorMessage="1" error="Elije una sola opción, en los parámetros" sqref="H32:K32" xr:uid="{00000000-0002-0000-0400-000001000000}">
      <formula1>eapautoda12</formula1>
    </dataValidation>
    <dataValidation type="custom" allowBlank="1" showInputMessage="1" showErrorMessage="1" error="Elije una sola opción, en los parámetros" sqref="H27:K27" xr:uid="{00000000-0002-0000-0400-000002000000}">
      <formula1>eapautoda9</formula1>
    </dataValidation>
    <dataValidation type="custom" allowBlank="1" showInputMessage="1" showErrorMessage="1" error="Elije una sola opción, en los parámetros" sqref="H30:K30" xr:uid="{00000000-0002-0000-0400-000003000000}">
      <formula1>eapautoda10</formula1>
    </dataValidation>
    <dataValidation type="custom" allowBlank="1" showInputMessage="1" showErrorMessage="1" error="Elije una sola opción, en los parámetros" sqref="H31:K31" xr:uid="{00000000-0002-0000-0400-000004000000}">
      <formula1>eapautoda11</formula1>
    </dataValidation>
    <dataValidation type="custom" allowBlank="1" showInputMessage="1" showErrorMessage="1" error="Elije una sola opción, en los parámetros" sqref="H25:K25" xr:uid="{00000000-0002-0000-0400-000005000000}">
      <formula1>eapautoda7</formula1>
    </dataValidation>
    <dataValidation type="custom" allowBlank="1" showInputMessage="1" showErrorMessage="1" error="Elije una sola opción, en los parámetros" sqref="H26:K26" xr:uid="{00000000-0002-0000-0400-000006000000}">
      <formula1>eapautoda8</formula1>
    </dataValidation>
    <dataValidation type="custom" allowBlank="1" showInputMessage="1" showErrorMessage="1" error="Elije una sola opción, en los parámetros" sqref="H20:K20" xr:uid="{00000000-0002-0000-0400-000007000000}">
      <formula1>eapautoda4</formula1>
    </dataValidation>
    <dataValidation type="custom" allowBlank="1" showInputMessage="1" showErrorMessage="1" error="Elije una sola opción, en los parámetros" sqref="H21:K21" xr:uid="{00000000-0002-0000-0400-000008000000}">
      <formula1>eapautoda5</formula1>
    </dataValidation>
    <dataValidation type="custom" allowBlank="1" showInputMessage="1" showErrorMessage="1" error="Elije una sola opción, en los parámetros" sqref="H22:K22" xr:uid="{00000000-0002-0000-0400-000009000000}">
      <formula1>eapautoda6</formula1>
    </dataValidation>
    <dataValidation type="custom" allowBlank="1" showInputMessage="1" showErrorMessage="1" error="Elije una sola opción, en los parámetros" sqref="H35:K35" xr:uid="{00000000-0002-0000-0400-00000A000000}">
      <formula1>eapautoda13</formula1>
    </dataValidation>
    <dataValidation type="custom" allowBlank="1" showInputMessage="1" showErrorMessage="1" error="Elije una sola opción, en los parámetros" sqref="H15:K15" xr:uid="{00000000-0002-0000-0400-00000B000000}">
      <formula1>eapautoda1</formula1>
    </dataValidation>
    <dataValidation type="custom" allowBlank="1" showInputMessage="1" showErrorMessage="1" error="Elije una sola opción, en los parámetros" sqref="H16:K16" xr:uid="{00000000-0002-0000-0400-00000C000000}">
      <formula1>eapautoda2</formula1>
    </dataValidation>
    <dataValidation type="custom" allowBlank="1" showInputMessage="1" showErrorMessage="1" error="Elije una sola opción, en los parámetros" sqref="H17:K17" xr:uid="{00000000-0002-0000-0400-00000D000000}">
      <formula1>eapautoda3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8:C54" xr:uid="{00000000-0002-0000-0400-00000E000000}">
      <formula1>$B$56:$J$56</formula1>
    </dataValidation>
  </dataValidations>
  <printOptions horizontalCentered="1" verticalCentered="1"/>
  <pageMargins left="0.15748031496062992" right="0.15748031496062992" top="0.41" bottom="2.08" header="0.15748031496062992" footer="0"/>
  <pageSetup scale="53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11">
    <pageSetUpPr fitToPage="1"/>
  </sheetPr>
  <dimension ref="A1:L65"/>
  <sheetViews>
    <sheetView showGridLines="0" zoomScale="80" zoomScaleNormal="80" zoomScaleSheetLayoutView="50" workbookViewId="0"/>
  </sheetViews>
  <sheetFormatPr baseColWidth="10" defaultColWidth="0" defaultRowHeight="12.2" customHeight="1" zeroHeight="1" x14ac:dyDescent="0.2"/>
  <cols>
    <col min="1" max="1" width="1.7109375" customWidth="1"/>
    <col min="2" max="2" width="20" customWidth="1"/>
    <col min="3" max="4" width="21.7109375" customWidth="1"/>
    <col min="5" max="5" width="19.28515625" customWidth="1"/>
    <col min="6" max="6" width="12.85546875" customWidth="1"/>
    <col min="7" max="7" width="9.85546875" customWidth="1"/>
    <col min="8" max="10" width="24.85546875" customWidth="1"/>
    <col min="11" max="11" width="20.140625" hidden="1" customWidth="1"/>
    <col min="12" max="12" width="1.85546875" customWidth="1"/>
    <col min="13" max="16384" width="5.5703125" hidden="1"/>
  </cols>
  <sheetData>
    <row r="1" spans="1:12" ht="21" customHeight="1" x14ac:dyDescent="0.2">
      <c r="A1" s="34"/>
      <c r="B1" s="487" t="str">
        <f>'fact efi-AUTO'!B1:K1</f>
        <v>Evaluación del Desempeño del Personal de Mando de la APF</v>
      </c>
      <c r="C1" s="488"/>
      <c r="D1" s="488"/>
      <c r="E1" s="488"/>
      <c r="F1" s="488"/>
      <c r="G1" s="488"/>
      <c r="H1" s="488"/>
      <c r="I1" s="488"/>
      <c r="J1" s="489"/>
      <c r="L1" s="34"/>
    </row>
    <row r="2" spans="1:12" ht="36" customHeight="1" x14ac:dyDescent="0.2">
      <c r="A2" s="34"/>
      <c r="B2" s="18" t="s">
        <v>286</v>
      </c>
      <c r="C2" s="14"/>
      <c r="D2" s="14"/>
      <c r="E2" s="14"/>
      <c r="F2" s="14"/>
      <c r="G2" s="14"/>
      <c r="H2" s="14"/>
      <c r="I2" s="14"/>
      <c r="J2" s="14"/>
      <c r="K2" s="262"/>
      <c r="L2" s="34"/>
    </row>
    <row r="3" spans="1:12" ht="2.4500000000000002" customHeight="1" x14ac:dyDescent="0.2">
      <c r="A3" s="34"/>
      <c r="B3" s="123"/>
      <c r="C3" s="123"/>
      <c r="D3" s="123"/>
      <c r="E3" s="123"/>
      <c r="F3" s="123"/>
      <c r="G3" s="123"/>
      <c r="H3" s="123"/>
      <c r="I3" s="123"/>
      <c r="J3" s="123"/>
      <c r="K3" s="263"/>
      <c r="L3" s="34"/>
    </row>
    <row r="4" spans="1:12" ht="24.95" customHeight="1" x14ac:dyDescent="0.2">
      <c r="A4" s="34"/>
      <c r="B4" s="549">
        <f>'fact efi-AUTO'!B4:E4</f>
        <v>0</v>
      </c>
      <c r="C4" s="550"/>
      <c r="D4" s="550"/>
      <c r="E4" s="550"/>
      <c r="F4" s="166"/>
      <c r="G4" s="551">
        <f>'fact efi-AUTO'!G4:H4</f>
        <v>0</v>
      </c>
      <c r="H4" s="551"/>
      <c r="I4" s="183"/>
      <c r="J4" s="550">
        <f>'fact efi-AUTO'!J4:K4</f>
        <v>0</v>
      </c>
      <c r="K4" s="552"/>
      <c r="L4" s="34"/>
    </row>
    <row r="5" spans="1:12" ht="12" customHeight="1" x14ac:dyDescent="0.2">
      <c r="A5" s="34"/>
      <c r="B5" s="578" t="str">
        <f>'fact efi-AUTO'!B5:E5</f>
        <v>NOMBRE DEL EVALUADO</v>
      </c>
      <c r="C5" s="579"/>
      <c r="D5" s="579"/>
      <c r="E5" s="579"/>
      <c r="F5" s="168"/>
      <c r="G5" s="579" t="str">
        <f>'fact efi-AUTO'!G5:H5</f>
        <v xml:space="preserve">RFC </v>
      </c>
      <c r="H5" s="579"/>
      <c r="I5" s="184"/>
      <c r="J5" s="579" t="str">
        <f>'fact efi-AUTO'!J5:K5</f>
        <v xml:space="preserve">CURP  </v>
      </c>
      <c r="K5" s="605"/>
      <c r="L5" s="34"/>
    </row>
    <row r="6" spans="1:12" ht="24.95" customHeight="1" x14ac:dyDescent="0.2">
      <c r="A6" s="34"/>
      <c r="B6" s="462">
        <f>'fact efi-AUTO'!B6:E6</f>
        <v>0</v>
      </c>
      <c r="C6" s="463"/>
      <c r="D6" s="463"/>
      <c r="E6" s="463"/>
      <c r="F6" s="236"/>
      <c r="G6" s="463">
        <f>'fact efi-AUTO'!G6:H6</f>
        <v>0</v>
      </c>
      <c r="H6" s="463"/>
      <c r="I6" s="184"/>
      <c r="J6" s="523">
        <f>'fact efi-AUTO'!J6:K6</f>
        <v>0</v>
      </c>
      <c r="K6" s="524"/>
      <c r="L6" s="34"/>
    </row>
    <row r="7" spans="1:12" ht="12" customHeight="1" x14ac:dyDescent="0.2">
      <c r="A7" s="34"/>
      <c r="B7" s="578" t="str">
        <f>'fact efi-AUTO'!B7:E7</f>
        <v>DENOMINACIÓN DEL PUESTO</v>
      </c>
      <c r="C7" s="579"/>
      <c r="D7" s="579"/>
      <c r="E7" s="579"/>
      <c r="F7" s="242"/>
      <c r="G7" s="579" t="str">
        <f>'fact efi-AUTO'!G7:H7</f>
        <v>CODIGO DE PUESTO</v>
      </c>
      <c r="H7" s="579"/>
      <c r="I7" s="184"/>
      <c r="J7" s="579" t="str">
        <f>'fact efi-AUTO'!J7:K7</f>
        <v>No.de RUSP</v>
      </c>
      <c r="K7" s="605"/>
      <c r="L7" s="34"/>
    </row>
    <row r="8" spans="1:12" ht="37.5" customHeight="1" x14ac:dyDescent="0.25">
      <c r="A8" s="34"/>
      <c r="B8" s="462">
        <f>'fact efi-AUTO'!B8:E8</f>
        <v>0</v>
      </c>
      <c r="C8" s="463"/>
      <c r="D8" s="463"/>
      <c r="E8" s="463"/>
      <c r="F8" s="170"/>
      <c r="G8" s="463">
        <f>'fact efi-AUTO'!G8:K8</f>
        <v>0</v>
      </c>
      <c r="H8" s="463"/>
      <c r="I8" s="463"/>
      <c r="J8" s="463"/>
      <c r="K8" s="464"/>
      <c r="L8" s="34"/>
    </row>
    <row r="9" spans="1:12" ht="12" customHeight="1" x14ac:dyDescent="0.2">
      <c r="A9" s="34"/>
      <c r="B9" s="438" t="str">
        <f>'fact efi-AUTO'!B9:E9</f>
        <v>NOMBRE DE LA DEPENDENCIA U ÓRGANO ADMINISTRATIVO DESCONCENTRADO</v>
      </c>
      <c r="C9" s="439"/>
      <c r="D9" s="439"/>
      <c r="E9" s="439"/>
      <c r="F9" s="185"/>
      <c r="G9" s="439" t="str">
        <f>'fact efi-AUTO'!G9:K9</f>
        <v>CLAVE Y NOMBRE DE LA UNIDAD ADMINISTRATIVA RESPONSABLE</v>
      </c>
      <c r="H9" s="439"/>
      <c r="I9" s="439"/>
      <c r="J9" s="439"/>
      <c r="K9" s="447"/>
      <c r="L9" s="34"/>
    </row>
    <row r="10" spans="1:12" ht="24.95" customHeight="1" x14ac:dyDescent="0.2">
      <c r="A10" s="34"/>
      <c r="B10" s="462">
        <f>'fact efi-AUTO'!B10:E10</f>
        <v>0</v>
      </c>
      <c r="C10" s="463"/>
      <c r="D10" s="463"/>
      <c r="E10" s="463"/>
      <c r="F10" s="236"/>
      <c r="G10" s="463">
        <f>'fact efi-AUTO'!G10:K10</f>
        <v>0</v>
      </c>
      <c r="H10" s="463"/>
      <c r="I10" s="463"/>
      <c r="J10" s="463"/>
      <c r="K10" s="264"/>
      <c r="L10" s="34"/>
    </row>
    <row r="11" spans="1:12" ht="12" customHeight="1" x14ac:dyDescent="0.2">
      <c r="A11" s="34"/>
      <c r="B11" s="440" t="str">
        <f>'fact efi-AUTO'!B11:E11</f>
        <v xml:space="preserve">AÑO DE LA EVALUACIÓN </v>
      </c>
      <c r="C11" s="441"/>
      <c r="D11" s="441"/>
      <c r="E11" s="441"/>
      <c r="F11" s="232"/>
      <c r="G11" s="441" t="str">
        <f>'fact efi-AUTO'!G11:K11</f>
        <v>LUGAR y FECHA DE LA APLICACIÓN</v>
      </c>
      <c r="H11" s="441"/>
      <c r="I11" s="441"/>
      <c r="J11" s="441"/>
      <c r="K11" s="265"/>
      <c r="L11" s="34"/>
    </row>
    <row r="12" spans="1:12" ht="2.4500000000000002" customHeight="1" x14ac:dyDescent="0.2">
      <c r="A12" s="34"/>
      <c r="B12" s="114"/>
      <c r="C12" s="78"/>
      <c r="D12" s="78"/>
      <c r="E12" s="78"/>
      <c r="F12" s="78"/>
      <c r="G12" s="78"/>
      <c r="H12" s="78"/>
      <c r="I12" s="78"/>
      <c r="J12" s="78"/>
      <c r="K12" s="261"/>
      <c r="L12" s="34"/>
    </row>
    <row r="13" spans="1:12" ht="29.25" customHeight="1" x14ac:dyDescent="0.2">
      <c r="A13" s="34"/>
      <c r="B13" s="18" t="s">
        <v>63</v>
      </c>
      <c r="C13" s="19"/>
      <c r="D13" s="19"/>
      <c r="E13" s="19"/>
      <c r="F13" s="19"/>
      <c r="G13" s="19"/>
      <c r="H13" s="19"/>
      <c r="I13" s="20"/>
      <c r="J13" s="17" t="s">
        <v>210</v>
      </c>
      <c r="K13" s="266"/>
      <c r="L13" s="34"/>
    </row>
    <row r="14" spans="1:12" ht="39.950000000000003" customHeight="1" x14ac:dyDescent="0.2">
      <c r="A14" s="34"/>
      <c r="B14" s="586" t="s">
        <v>277</v>
      </c>
      <c r="C14" s="587"/>
      <c r="D14" s="587"/>
      <c r="E14" s="587"/>
      <c r="F14" s="587"/>
      <c r="G14" s="587"/>
      <c r="H14" s="587"/>
      <c r="I14" s="588"/>
      <c r="J14" s="616"/>
      <c r="K14" s="617"/>
      <c r="L14" s="34"/>
    </row>
    <row r="15" spans="1:12" ht="20.100000000000001" customHeight="1" x14ac:dyDescent="0.2">
      <c r="A15" s="34"/>
      <c r="B15" s="586" t="s">
        <v>207</v>
      </c>
      <c r="C15" s="587"/>
      <c r="D15" s="587"/>
      <c r="E15" s="587"/>
      <c r="F15" s="587"/>
      <c r="G15" s="587"/>
      <c r="H15" s="587"/>
      <c r="I15" s="588"/>
      <c r="J15" s="589"/>
      <c r="K15" s="590"/>
      <c r="L15" s="34"/>
    </row>
    <row r="16" spans="1:12" ht="39.950000000000003" customHeight="1" x14ac:dyDescent="0.2">
      <c r="A16" s="34"/>
      <c r="B16" s="586" t="s">
        <v>223</v>
      </c>
      <c r="C16" s="587"/>
      <c r="D16" s="587"/>
      <c r="E16" s="587"/>
      <c r="F16" s="587"/>
      <c r="G16" s="587"/>
      <c r="H16" s="587"/>
      <c r="I16" s="588"/>
      <c r="J16" s="589"/>
      <c r="K16" s="590"/>
      <c r="L16" s="34"/>
    </row>
    <row r="17" spans="1:12" ht="39.950000000000003" customHeight="1" x14ac:dyDescent="0.2">
      <c r="A17" s="34"/>
      <c r="B17" s="586" t="s">
        <v>224</v>
      </c>
      <c r="C17" s="587"/>
      <c r="D17" s="587"/>
      <c r="E17" s="587"/>
      <c r="F17" s="587"/>
      <c r="G17" s="587"/>
      <c r="H17" s="587"/>
      <c r="I17" s="588"/>
      <c r="J17" s="589"/>
      <c r="K17" s="590"/>
      <c r="L17" s="34"/>
    </row>
    <row r="18" spans="1:12" ht="20.100000000000001" customHeight="1" x14ac:dyDescent="0.2">
      <c r="A18" s="34"/>
      <c r="B18" s="586" t="s">
        <v>208</v>
      </c>
      <c r="C18" s="587"/>
      <c r="D18" s="587"/>
      <c r="E18" s="587"/>
      <c r="F18" s="587"/>
      <c r="G18" s="587"/>
      <c r="H18" s="587"/>
      <c r="I18" s="588"/>
      <c r="J18" s="589"/>
      <c r="K18" s="590"/>
      <c r="L18" s="34"/>
    </row>
    <row r="19" spans="1:12" ht="20.100000000000001" customHeight="1" x14ac:dyDescent="0.2">
      <c r="A19" s="34"/>
      <c r="B19" s="586" t="s">
        <v>209</v>
      </c>
      <c r="C19" s="587"/>
      <c r="D19" s="587"/>
      <c r="E19" s="587"/>
      <c r="F19" s="587"/>
      <c r="G19" s="587"/>
      <c r="H19" s="587"/>
      <c r="I19" s="588"/>
      <c r="J19" s="589"/>
      <c r="K19" s="590"/>
      <c r="L19" s="34"/>
    </row>
    <row r="20" spans="1:12" ht="33" customHeight="1" x14ac:dyDescent="0.2">
      <c r="A20" s="34"/>
      <c r="B20" s="612" t="s">
        <v>225</v>
      </c>
      <c r="C20" s="613"/>
      <c r="D20" s="613"/>
      <c r="E20" s="613"/>
      <c r="F20" s="613"/>
      <c r="G20" s="613"/>
      <c r="H20" s="613"/>
      <c r="I20" s="614"/>
      <c r="J20" s="615"/>
      <c r="K20" s="616"/>
      <c r="L20" s="34"/>
    </row>
    <row r="21" spans="1:12" ht="3" customHeight="1" x14ac:dyDescent="0.2">
      <c r="A21" s="34"/>
      <c r="B21" s="79"/>
      <c r="C21" s="65"/>
      <c r="D21" s="65"/>
      <c r="E21" s="65"/>
      <c r="F21" s="65"/>
      <c r="G21" s="65"/>
      <c r="H21" s="65"/>
      <c r="I21" s="65"/>
      <c r="J21" s="65"/>
      <c r="K21" s="267"/>
      <c r="L21" s="34"/>
    </row>
    <row r="22" spans="1:12" ht="29.1" customHeight="1" x14ac:dyDescent="0.2">
      <c r="A22" s="34"/>
      <c r="B22" s="18" t="s">
        <v>64</v>
      </c>
      <c r="C22" s="19"/>
      <c r="D22" s="19"/>
      <c r="E22" s="19"/>
      <c r="F22" s="19"/>
      <c r="G22" s="19"/>
      <c r="H22" s="19"/>
      <c r="I22" s="19"/>
      <c r="J22" s="19"/>
      <c r="K22" s="268"/>
      <c r="L22" s="34"/>
    </row>
    <row r="23" spans="1:12" ht="26.25" customHeight="1" x14ac:dyDescent="0.2">
      <c r="A23" s="34"/>
      <c r="B23" s="608" t="s">
        <v>65</v>
      </c>
      <c r="C23" s="609"/>
      <c r="D23" s="609"/>
      <c r="E23" s="609"/>
      <c r="F23" s="609"/>
      <c r="G23" s="609"/>
      <c r="H23" s="21" t="s">
        <v>66</v>
      </c>
      <c r="I23" s="21"/>
      <c r="J23" s="21"/>
      <c r="K23" s="618" t="s">
        <v>67</v>
      </c>
      <c r="L23" s="34"/>
    </row>
    <row r="24" spans="1:12" ht="36.75" customHeight="1" x14ac:dyDescent="0.2">
      <c r="A24" s="34"/>
      <c r="B24" s="610"/>
      <c r="C24" s="611"/>
      <c r="D24" s="611"/>
      <c r="E24" s="611"/>
      <c r="F24" s="611"/>
      <c r="G24" s="611"/>
      <c r="H24" s="25" t="s">
        <v>202</v>
      </c>
      <c r="I24" s="25" t="s">
        <v>47</v>
      </c>
      <c r="J24" s="25" t="s">
        <v>222</v>
      </c>
      <c r="K24" s="619"/>
      <c r="L24" s="34"/>
    </row>
    <row r="25" spans="1:12" ht="27" customHeight="1" x14ac:dyDescent="0.2">
      <c r="A25" s="34"/>
      <c r="B25" s="451" t="s">
        <v>68</v>
      </c>
      <c r="C25" s="451"/>
      <c r="D25" s="451"/>
      <c r="E25" s="451"/>
      <c r="F25" s="451"/>
      <c r="G25" s="451"/>
      <c r="H25" s="3"/>
      <c r="I25" s="3"/>
      <c r="J25" s="3"/>
      <c r="K25" s="269" t="str">
        <f>'tablas de calculo'!AR1</f>
        <v xml:space="preserve">   </v>
      </c>
      <c r="L25" s="34"/>
    </row>
    <row r="26" spans="1:12" ht="27" customHeight="1" x14ac:dyDescent="0.2">
      <c r="A26" s="34"/>
      <c r="B26" s="451" t="s">
        <v>69</v>
      </c>
      <c r="C26" s="451"/>
      <c r="D26" s="451"/>
      <c r="E26" s="451"/>
      <c r="F26" s="451"/>
      <c r="G26" s="451"/>
      <c r="H26" s="3"/>
      <c r="I26" s="3"/>
      <c r="J26" s="3"/>
      <c r="K26" s="269" t="str">
        <f>'tablas de calculo'!AR2</f>
        <v xml:space="preserve">   </v>
      </c>
      <c r="L26" s="34"/>
    </row>
    <row r="27" spans="1:12" ht="27" customHeight="1" x14ac:dyDescent="0.2">
      <c r="A27" s="34"/>
      <c r="B27" s="451" t="s">
        <v>70</v>
      </c>
      <c r="C27" s="451"/>
      <c r="D27" s="451"/>
      <c r="E27" s="451"/>
      <c r="F27" s="451"/>
      <c r="G27" s="451"/>
      <c r="H27" s="3"/>
      <c r="I27" s="3"/>
      <c r="J27" s="3"/>
      <c r="K27" s="269" t="str">
        <f>'tablas de calculo'!AR3</f>
        <v xml:space="preserve">   </v>
      </c>
      <c r="L27" s="34"/>
    </row>
    <row r="28" spans="1:12" ht="27" customHeight="1" x14ac:dyDescent="0.2">
      <c r="A28" s="34"/>
      <c r="B28" s="451" t="s">
        <v>71</v>
      </c>
      <c r="C28" s="451"/>
      <c r="D28" s="451"/>
      <c r="E28" s="451"/>
      <c r="F28" s="451"/>
      <c r="G28" s="451"/>
      <c r="H28" s="3"/>
      <c r="I28" s="3"/>
      <c r="J28" s="3"/>
      <c r="K28" s="269" t="str">
        <f>'tablas de calculo'!AR4</f>
        <v xml:space="preserve">   </v>
      </c>
      <c r="L28" s="34"/>
    </row>
    <row r="29" spans="1:12" ht="27" customHeight="1" x14ac:dyDescent="0.2">
      <c r="A29" s="34"/>
      <c r="B29" s="451" t="s">
        <v>72</v>
      </c>
      <c r="C29" s="451"/>
      <c r="D29" s="451"/>
      <c r="E29" s="451"/>
      <c r="F29" s="451"/>
      <c r="G29" s="451"/>
      <c r="H29" s="3"/>
      <c r="I29" s="3"/>
      <c r="J29" s="3"/>
      <c r="K29" s="269" t="str">
        <f>'tablas de calculo'!AR5</f>
        <v xml:space="preserve">   </v>
      </c>
      <c r="L29" s="34"/>
    </row>
    <row r="30" spans="1:12" ht="27" customHeight="1" x14ac:dyDescent="0.2">
      <c r="A30" s="34"/>
      <c r="B30" s="451" t="s">
        <v>73</v>
      </c>
      <c r="C30" s="451"/>
      <c r="D30" s="451"/>
      <c r="E30" s="451"/>
      <c r="F30" s="451"/>
      <c r="G30" s="451"/>
      <c r="H30" s="3"/>
      <c r="I30" s="3"/>
      <c r="J30" s="3"/>
      <c r="K30" s="269" t="str">
        <f>'tablas de calculo'!AR6</f>
        <v xml:space="preserve">   </v>
      </c>
      <c r="L30" s="34"/>
    </row>
    <row r="31" spans="1:12" ht="27" customHeight="1" x14ac:dyDescent="0.2">
      <c r="A31" s="34"/>
      <c r="B31" s="451" t="s">
        <v>74</v>
      </c>
      <c r="C31" s="451"/>
      <c r="D31" s="451"/>
      <c r="E31" s="451"/>
      <c r="F31" s="451"/>
      <c r="G31" s="451"/>
      <c r="H31" s="3"/>
      <c r="I31" s="3"/>
      <c r="J31" s="3"/>
      <c r="K31" s="269" t="str">
        <f>'tablas de calculo'!AR7</f>
        <v xml:space="preserve">   </v>
      </c>
      <c r="L31" s="34"/>
    </row>
    <row r="32" spans="1:12" ht="27" customHeight="1" x14ac:dyDescent="0.2">
      <c r="A32" s="34"/>
      <c r="B32" s="451" t="s">
        <v>75</v>
      </c>
      <c r="C32" s="451"/>
      <c r="D32" s="451"/>
      <c r="E32" s="451"/>
      <c r="F32" s="451"/>
      <c r="G32" s="451"/>
      <c r="H32" s="3"/>
      <c r="I32" s="3"/>
      <c r="J32" s="3"/>
      <c r="K32" s="269" t="str">
        <f>'tablas de calculo'!AR8</f>
        <v xml:space="preserve">   </v>
      </c>
      <c r="L32" s="34"/>
    </row>
    <row r="33" spans="1:12" ht="27" customHeight="1" x14ac:dyDescent="0.2">
      <c r="A33" s="34"/>
      <c r="B33" s="451" t="s">
        <v>76</v>
      </c>
      <c r="C33" s="451"/>
      <c r="D33" s="451"/>
      <c r="E33" s="451"/>
      <c r="F33" s="451"/>
      <c r="G33" s="451"/>
      <c r="H33" s="3"/>
      <c r="I33" s="3"/>
      <c r="J33" s="3"/>
      <c r="K33" s="269" t="str">
        <f>'tablas de calculo'!AR9</f>
        <v xml:space="preserve">   </v>
      </c>
      <c r="L33" s="34"/>
    </row>
    <row r="34" spans="1:12" ht="27" customHeight="1" x14ac:dyDescent="0.2">
      <c r="A34" s="34"/>
      <c r="B34" s="451" t="s">
        <v>77</v>
      </c>
      <c r="C34" s="451"/>
      <c r="D34" s="451"/>
      <c r="E34" s="451"/>
      <c r="F34" s="451"/>
      <c r="G34" s="451"/>
      <c r="H34" s="3"/>
      <c r="I34" s="3"/>
      <c r="J34" s="3"/>
      <c r="K34" s="269" t="str">
        <f>'tablas de calculo'!AR10</f>
        <v xml:space="preserve">   </v>
      </c>
      <c r="L34" s="34"/>
    </row>
    <row r="35" spans="1:12" ht="27" customHeight="1" x14ac:dyDescent="0.2">
      <c r="A35" s="34"/>
      <c r="B35" s="451" t="s">
        <v>78</v>
      </c>
      <c r="C35" s="451"/>
      <c r="D35" s="451"/>
      <c r="E35" s="451"/>
      <c r="F35" s="451"/>
      <c r="G35" s="451"/>
      <c r="H35" s="3"/>
      <c r="I35" s="3"/>
      <c r="J35" s="3"/>
      <c r="K35" s="269" t="str">
        <f>'tablas de calculo'!AR11</f>
        <v xml:space="preserve">   </v>
      </c>
      <c r="L35" s="34"/>
    </row>
    <row r="36" spans="1:12" ht="27" customHeight="1" x14ac:dyDescent="0.2">
      <c r="A36" s="34"/>
      <c r="B36" s="451" t="s">
        <v>79</v>
      </c>
      <c r="C36" s="451"/>
      <c r="D36" s="451"/>
      <c r="E36" s="451"/>
      <c r="F36" s="451"/>
      <c r="G36" s="451"/>
      <c r="H36" s="3"/>
      <c r="I36" s="3"/>
      <c r="J36" s="3"/>
      <c r="K36" s="269" t="str">
        <f>'tablas de calculo'!AR12</f>
        <v xml:space="preserve">   </v>
      </c>
      <c r="L36" s="34"/>
    </row>
    <row r="37" spans="1:12" ht="27" customHeight="1" x14ac:dyDescent="0.2">
      <c r="A37" s="34"/>
      <c r="B37" s="451" t="s">
        <v>80</v>
      </c>
      <c r="C37" s="451"/>
      <c r="D37" s="451"/>
      <c r="E37" s="451"/>
      <c r="F37" s="451"/>
      <c r="G37" s="451"/>
      <c r="H37" s="3"/>
      <c r="I37" s="3"/>
      <c r="J37" s="3"/>
      <c r="K37" s="269" t="str">
        <f>'tablas de calculo'!AR13</f>
        <v xml:space="preserve">   </v>
      </c>
      <c r="L37" s="34"/>
    </row>
    <row r="38" spans="1:12" ht="58.5" hidden="1" customHeight="1" x14ac:dyDescent="0.2">
      <c r="A38" s="164"/>
      <c r="B38" s="157"/>
      <c r="C38" s="158"/>
      <c r="D38" s="159"/>
      <c r="E38" s="159"/>
      <c r="F38" s="606" t="s">
        <v>81</v>
      </c>
      <c r="G38" s="606"/>
      <c r="H38" s="606"/>
      <c r="I38" s="606"/>
      <c r="J38" s="607"/>
      <c r="K38" s="270" t="str">
        <f>'tablas de calculo'!AS14</f>
        <v>Verifica el 1° requisito</v>
      </c>
      <c r="L38" s="163"/>
    </row>
    <row r="39" spans="1:12" s="274" customFormat="1" ht="3" customHeight="1" x14ac:dyDescent="0.2">
      <c r="A39" s="78"/>
      <c r="B39" s="154"/>
      <c r="C39" s="154"/>
      <c r="D39" s="155"/>
      <c r="E39" s="155"/>
      <c r="F39" s="156"/>
      <c r="G39" s="156"/>
      <c r="H39" s="156"/>
      <c r="I39" s="156"/>
      <c r="J39" s="156"/>
      <c r="K39" s="271"/>
      <c r="L39" s="78"/>
    </row>
    <row r="40" spans="1:12" ht="30" customHeight="1" x14ac:dyDescent="0.2">
      <c r="A40" s="164"/>
      <c r="B40" s="160" t="s">
        <v>116</v>
      </c>
      <c r="C40" s="161"/>
      <c r="D40" s="161"/>
      <c r="E40" s="161"/>
      <c r="F40" s="162"/>
      <c r="G40" s="222" t="s">
        <v>233</v>
      </c>
      <c r="H40" s="161"/>
      <c r="I40" s="161"/>
      <c r="J40" s="161"/>
      <c r="K40" s="272"/>
      <c r="L40" s="163"/>
    </row>
    <row r="41" spans="1:12" ht="46.5" customHeight="1" x14ac:dyDescent="0.2">
      <c r="A41" s="34"/>
      <c r="B41" s="549">
        <f>'ACT.EXT.'!B30</f>
        <v>0</v>
      </c>
      <c r="C41" s="550"/>
      <c r="D41" s="550"/>
      <c r="E41" s="550"/>
      <c r="F41" s="552"/>
      <c r="G41" s="474"/>
      <c r="H41" s="475"/>
      <c r="I41" s="475"/>
      <c r="J41" s="475"/>
      <c r="K41" s="476"/>
      <c r="L41" s="34"/>
    </row>
    <row r="42" spans="1:12" ht="12" customHeight="1" x14ac:dyDescent="0.2">
      <c r="A42" s="34"/>
      <c r="B42" s="504" t="str">
        <f>'ACT.EXT.'!B31</f>
        <v>Nombre</v>
      </c>
      <c r="C42" s="505"/>
      <c r="D42" s="505"/>
      <c r="E42" s="505"/>
      <c r="F42" s="506"/>
      <c r="G42" s="594" t="str">
        <f>'ACT.EXT.'!G31</f>
        <v>Nombre</v>
      </c>
      <c r="H42" s="595"/>
      <c r="I42" s="595"/>
      <c r="J42" s="595"/>
      <c r="K42" s="596"/>
      <c r="L42" s="34"/>
    </row>
    <row r="43" spans="1:12" ht="42" customHeight="1" x14ac:dyDescent="0.2">
      <c r="A43" s="34"/>
      <c r="B43" s="462">
        <f>'ACT.EXT.'!B32</f>
        <v>0</v>
      </c>
      <c r="C43" s="463"/>
      <c r="D43" s="463"/>
      <c r="E43" s="463"/>
      <c r="F43" s="464"/>
      <c r="G43" s="501"/>
      <c r="H43" s="502"/>
      <c r="I43" s="502"/>
      <c r="J43" s="502"/>
      <c r="K43" s="503"/>
      <c r="L43" s="34"/>
    </row>
    <row r="44" spans="1:12" ht="12" customHeight="1" x14ac:dyDescent="0.2">
      <c r="A44" s="34"/>
      <c r="B44" s="591" t="str">
        <f>'ACT.EXT.'!B33</f>
        <v>Puesto</v>
      </c>
      <c r="C44" s="592"/>
      <c r="D44" s="592"/>
      <c r="E44" s="592"/>
      <c r="F44" s="593"/>
      <c r="G44" s="597" t="str">
        <f>'ACT.EXT.'!G33</f>
        <v>Puesto</v>
      </c>
      <c r="H44" s="598"/>
      <c r="I44" s="598"/>
      <c r="J44" s="598"/>
      <c r="K44" s="599"/>
      <c r="L44" s="34"/>
    </row>
    <row r="45" spans="1:12" ht="42" customHeight="1" x14ac:dyDescent="0.2">
      <c r="A45" s="34"/>
      <c r="B45" s="490"/>
      <c r="C45" s="491"/>
      <c r="D45" s="491"/>
      <c r="E45" s="491"/>
      <c r="F45" s="492"/>
      <c r="G45" s="243"/>
      <c r="H45" s="493"/>
      <c r="I45" s="493"/>
      <c r="J45" s="493"/>
      <c r="K45" s="494"/>
      <c r="L45" s="34"/>
    </row>
    <row r="46" spans="1:12" ht="12" customHeight="1" x14ac:dyDescent="0.2">
      <c r="A46" s="34"/>
      <c r="B46" s="580" t="str">
        <f>'ACT.EXT.'!B35</f>
        <v>Firma</v>
      </c>
      <c r="C46" s="581"/>
      <c r="D46" s="581"/>
      <c r="E46" s="581"/>
      <c r="F46" s="582"/>
      <c r="G46" s="583" t="str">
        <f>'ACT.EXT.'!G35</f>
        <v>Firma</v>
      </c>
      <c r="H46" s="584"/>
      <c r="I46" s="584"/>
      <c r="J46" s="584"/>
      <c r="K46" s="585"/>
      <c r="L46" s="34"/>
    </row>
    <row r="47" spans="1:12" ht="3" customHeight="1" x14ac:dyDescent="0.2">
      <c r="A47" s="34"/>
      <c r="B47" s="151"/>
      <c r="C47" s="151"/>
      <c r="D47" s="151"/>
      <c r="E47" s="151"/>
      <c r="F47" s="151"/>
      <c r="G47" s="152"/>
      <c r="H47" s="152"/>
      <c r="I47" s="152"/>
      <c r="J47" s="152"/>
      <c r="K47" s="273"/>
      <c r="L47" s="34"/>
    </row>
    <row r="48" spans="1:12" ht="16.5" customHeight="1" x14ac:dyDescent="0.2">
      <c r="A48" s="34"/>
      <c r="B48" s="603" t="s">
        <v>115</v>
      </c>
      <c r="C48" s="604"/>
      <c r="D48" s="604"/>
      <c r="E48" s="604"/>
      <c r="F48" s="604"/>
      <c r="G48" s="604"/>
      <c r="H48" s="604"/>
      <c r="I48" s="604"/>
      <c r="J48" s="604"/>
      <c r="K48" s="477"/>
      <c r="L48" s="34"/>
    </row>
    <row r="49" spans="1:12" ht="25.5" customHeight="1" x14ac:dyDescent="0.2">
      <c r="A49" s="34"/>
      <c r="B49" s="600"/>
      <c r="C49" s="601"/>
      <c r="D49" s="601"/>
      <c r="E49" s="601"/>
      <c r="F49" s="601"/>
      <c r="G49" s="601"/>
      <c r="H49" s="601"/>
      <c r="I49" s="601"/>
      <c r="J49" s="601"/>
      <c r="K49" s="602"/>
      <c r="L49" s="34"/>
    </row>
    <row r="50" spans="1:12" ht="25.5" customHeight="1" x14ac:dyDescent="0.2">
      <c r="A50" s="34"/>
      <c r="B50" s="600"/>
      <c r="C50" s="601"/>
      <c r="D50" s="601"/>
      <c r="E50" s="601"/>
      <c r="F50" s="601"/>
      <c r="G50" s="601"/>
      <c r="H50" s="601"/>
      <c r="I50" s="601"/>
      <c r="J50" s="601"/>
      <c r="K50" s="602"/>
      <c r="L50" s="34"/>
    </row>
    <row r="51" spans="1:12" ht="25.5" customHeight="1" x14ac:dyDescent="0.2">
      <c r="A51" s="34"/>
      <c r="B51" s="600"/>
      <c r="C51" s="601"/>
      <c r="D51" s="601"/>
      <c r="E51" s="601"/>
      <c r="F51" s="601"/>
      <c r="G51" s="601"/>
      <c r="H51" s="601"/>
      <c r="I51" s="601"/>
      <c r="J51" s="601"/>
      <c r="K51" s="602"/>
      <c r="L51" s="34"/>
    </row>
    <row r="52" spans="1:12" ht="25.5" customHeight="1" x14ac:dyDescent="0.2">
      <c r="A52" s="34"/>
      <c r="B52" s="600"/>
      <c r="C52" s="601"/>
      <c r="D52" s="601"/>
      <c r="E52" s="601"/>
      <c r="F52" s="601"/>
      <c r="G52" s="601"/>
      <c r="H52" s="601"/>
      <c r="I52" s="601"/>
      <c r="J52" s="601"/>
      <c r="K52" s="602"/>
      <c r="L52" s="34"/>
    </row>
    <row r="53" spans="1:12" ht="25.5" customHeight="1" x14ac:dyDescent="0.2">
      <c r="A53" s="34"/>
      <c r="B53" s="600"/>
      <c r="C53" s="601"/>
      <c r="D53" s="601"/>
      <c r="E53" s="601"/>
      <c r="F53" s="601"/>
      <c r="G53" s="601"/>
      <c r="H53" s="601"/>
      <c r="I53" s="601"/>
      <c r="J53" s="601"/>
      <c r="K53" s="602"/>
      <c r="L53" s="34"/>
    </row>
    <row r="54" spans="1:12" ht="25.5" customHeight="1" x14ac:dyDescent="0.2">
      <c r="A54" s="34"/>
      <c r="B54" s="600"/>
      <c r="C54" s="601"/>
      <c r="D54" s="601"/>
      <c r="E54" s="601"/>
      <c r="F54" s="601"/>
      <c r="G54" s="601"/>
      <c r="H54" s="601"/>
      <c r="I54" s="601"/>
      <c r="J54" s="601"/>
      <c r="K54" s="602"/>
      <c r="L54" s="34"/>
    </row>
    <row r="55" spans="1:12" ht="25.5" customHeight="1" x14ac:dyDescent="0.2">
      <c r="A55" s="34"/>
      <c r="B55" s="600"/>
      <c r="C55" s="601"/>
      <c r="D55" s="601"/>
      <c r="E55" s="601"/>
      <c r="F55" s="601"/>
      <c r="G55" s="601"/>
      <c r="H55" s="601"/>
      <c r="I55" s="601"/>
      <c r="J55" s="601"/>
      <c r="K55" s="602"/>
      <c r="L55" s="34"/>
    </row>
    <row r="56" spans="1:12" ht="12.2" customHeight="1" x14ac:dyDescent="0.2">
      <c r="A56" s="34"/>
      <c r="B56" s="41"/>
      <c r="C56" s="41"/>
      <c r="D56" s="41"/>
      <c r="E56" s="41"/>
      <c r="F56" s="41"/>
      <c r="G56" s="41"/>
      <c r="H56" s="41"/>
      <c r="I56" s="41"/>
      <c r="J56" s="41"/>
      <c r="K56" s="260"/>
      <c r="L56" s="34"/>
    </row>
    <row r="57" spans="1:12" ht="12.2" hidden="1" customHeight="1" x14ac:dyDescent="0.2"/>
    <row r="58" spans="1:12" ht="12.2" hidden="1" customHeight="1" x14ac:dyDescent="0.2"/>
    <row r="59" spans="1:12" ht="12.2" hidden="1" customHeight="1" x14ac:dyDescent="0.2"/>
    <row r="60" spans="1:12" ht="12.2" hidden="1" customHeight="1" x14ac:dyDescent="0.2"/>
    <row r="61" spans="1:12" ht="12.2" hidden="1" customHeight="1" x14ac:dyDescent="0.2"/>
    <row r="62" spans="1:12" ht="12.2" hidden="1" customHeight="1" x14ac:dyDescent="0.2"/>
    <row r="63" spans="1:12" ht="12.2" hidden="1" customHeight="1" x14ac:dyDescent="0.2"/>
    <row r="64" spans="1:12" ht="12.2" hidden="1" customHeight="1" x14ac:dyDescent="0.2"/>
    <row r="65" ht="12.2" hidden="1" customHeight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B1:J1"/>
    <mergeCell ref="B15:I15"/>
    <mergeCell ref="J15:K15"/>
    <mergeCell ref="B19:I19"/>
    <mergeCell ref="B27:G27"/>
    <mergeCell ref="K23:K24"/>
    <mergeCell ref="B26:G26"/>
    <mergeCell ref="B4:E4"/>
    <mergeCell ref="G4:H4"/>
    <mergeCell ref="J4:K4"/>
    <mergeCell ref="B5:E5"/>
    <mergeCell ref="G5:H5"/>
    <mergeCell ref="G9:K9"/>
    <mergeCell ref="J6:K6"/>
    <mergeCell ref="G11:J11"/>
    <mergeCell ref="B6:E6"/>
    <mergeCell ref="B45:F45"/>
    <mergeCell ref="J5:K5"/>
    <mergeCell ref="J7:K7"/>
    <mergeCell ref="F38:J38"/>
    <mergeCell ref="B41:F41"/>
    <mergeCell ref="G41:K41"/>
    <mergeCell ref="B23:G24"/>
    <mergeCell ref="B20:I20"/>
    <mergeCell ref="J20:K20"/>
    <mergeCell ref="B18:I18"/>
    <mergeCell ref="J18:K18"/>
    <mergeCell ref="B11:E11"/>
    <mergeCell ref="G10:J10"/>
    <mergeCell ref="B14:I14"/>
    <mergeCell ref="B35:G35"/>
    <mergeCell ref="J14:K14"/>
    <mergeCell ref="B54:K54"/>
    <mergeCell ref="B17:I17"/>
    <mergeCell ref="J19:K19"/>
    <mergeCell ref="J17:K17"/>
    <mergeCell ref="B55:K55"/>
    <mergeCell ref="B53:K53"/>
    <mergeCell ref="B50:K50"/>
    <mergeCell ref="B49:K49"/>
    <mergeCell ref="B48:K48"/>
    <mergeCell ref="B51:K51"/>
    <mergeCell ref="B52:K52"/>
    <mergeCell ref="B25:G25"/>
    <mergeCell ref="B31:G31"/>
    <mergeCell ref="B32:G32"/>
    <mergeCell ref="B33:G33"/>
    <mergeCell ref="B34:G34"/>
    <mergeCell ref="H45:K45"/>
    <mergeCell ref="B46:F46"/>
    <mergeCell ref="G46:K46"/>
    <mergeCell ref="B16:I16"/>
    <mergeCell ref="J16:K16"/>
    <mergeCell ref="B36:G36"/>
    <mergeCell ref="B37:G37"/>
    <mergeCell ref="B44:F44"/>
    <mergeCell ref="B28:G28"/>
    <mergeCell ref="B29:G29"/>
    <mergeCell ref="B30:G30"/>
    <mergeCell ref="B43:F43"/>
    <mergeCell ref="G43:K43"/>
    <mergeCell ref="B42:F42"/>
    <mergeCell ref="G42:K42"/>
    <mergeCell ref="G44:K44"/>
    <mergeCell ref="B7:E7"/>
    <mergeCell ref="G6:H6"/>
    <mergeCell ref="G7:H7"/>
    <mergeCell ref="B10:E10"/>
    <mergeCell ref="B8:E8"/>
    <mergeCell ref="G8:K8"/>
    <mergeCell ref="B9:E9"/>
  </mergeCells>
  <phoneticPr fontId="14" type="noConversion"/>
  <dataValidations count="14">
    <dataValidation allowBlank="1" showInputMessage="1" prompt="Representa el valor que implica un cumplimiento no aceptable en la meta. _x000a_" sqref="J24" xr:uid="{00000000-0002-0000-0500-000000000000}"/>
    <dataValidation type="custom" operator="equal" showInputMessage="1" showErrorMessage="1" error="MARQUE CON UNA SOLA  X, LA CALIFICACIÓN CORRESPONDIENTE" sqref="H25:J25" xr:uid="{00000000-0002-0000-0500-000001000000}">
      <formula1>APORT.DEST.DA1</formula1>
    </dataValidation>
    <dataValidation type="custom" operator="equal" showInputMessage="1" showErrorMessage="1" error="MARQUE CON UNA SOLA  X, LA CALIFICACIÓN CORRESPONDIENTE" sqref="H26:J26" xr:uid="{00000000-0002-0000-0500-000002000000}">
      <formula1>APORT.DEST.DA2</formula1>
    </dataValidation>
    <dataValidation type="custom" operator="equal" showInputMessage="1" showErrorMessage="1" error="MARQUE CON UNA SOLA  X, LA CALIFICACIÓN CORRESPONDIENTE" sqref="H27:J27" xr:uid="{00000000-0002-0000-0500-000003000000}">
      <formula1>APORT.DEST.DA3</formula1>
    </dataValidation>
    <dataValidation type="custom" operator="equal" showInputMessage="1" showErrorMessage="1" error="MARQUE CON UNA SOLA  X, LA CALIFICACIÓN CORRESPONDIENTE" sqref="H28:J28" xr:uid="{00000000-0002-0000-0500-000004000000}">
      <formula1>APORT.DEST.DA4</formula1>
    </dataValidation>
    <dataValidation type="custom" operator="equal" showInputMessage="1" showErrorMessage="1" error="MARQUE CON UNA SOLA  X, LA CALIFICACIÓN CORRESPONDIENTE" sqref="H29:J29" xr:uid="{00000000-0002-0000-0500-000005000000}">
      <formula1>APORT.DEST.DA5</formula1>
    </dataValidation>
    <dataValidation type="custom" operator="equal" showInputMessage="1" showErrorMessage="1" error="MARQUE CON UNA SOLA  X, LA CALIFICACIÓN CORRESPONDIENTE" sqref="H30:J30" xr:uid="{00000000-0002-0000-0500-000006000000}">
      <formula1>APORT.DEST.DA6</formula1>
    </dataValidation>
    <dataValidation type="custom" operator="equal" showInputMessage="1" showErrorMessage="1" error="MARQUE CON UNA SOLA  X, LA CALIFICACIÓN CORRESPONDIENTE" sqref="H31:J31" xr:uid="{00000000-0002-0000-0500-000007000000}">
      <formula1>APORT.DEST.DA7</formula1>
    </dataValidation>
    <dataValidation type="custom" operator="equal" showInputMessage="1" showErrorMessage="1" error="MARQUE CON UNA SOLA  X, LA CALIFICACIÓN CORRESPONDIENTE" sqref="H32:J32" xr:uid="{00000000-0002-0000-0500-000008000000}">
      <formula1>APORT.DEST.DA8</formula1>
    </dataValidation>
    <dataValidation type="custom" operator="equal" showInputMessage="1" showErrorMessage="1" error="MARQUE CON UNA SOLA  X, LA CALIFICACIÓN CORRESPONDIENTE" sqref="H33:J33" xr:uid="{00000000-0002-0000-0500-000009000000}">
      <formula1>APORT.DEST.DA9</formula1>
    </dataValidation>
    <dataValidation type="custom" operator="equal" showInputMessage="1" showErrorMessage="1" error="MARQUE CON UNA SOLA  X, LA CALIFICACIÓN CORRESPONDIENTE" sqref="H34:J34" xr:uid="{00000000-0002-0000-0500-00000A000000}">
      <formula1>APORT.DEST.DA10</formula1>
    </dataValidation>
    <dataValidation type="custom" operator="equal" showInputMessage="1" showErrorMessage="1" error="MARQUE CON UNA SOLA  X, LA CALIFICACIÓN CORRESPONDIENTE" sqref="H35:J35" xr:uid="{00000000-0002-0000-0500-00000B000000}">
      <formula1>APORT.DEST.DA11</formula1>
    </dataValidation>
    <dataValidation type="custom" operator="equal" showInputMessage="1" showErrorMessage="1" error="MARQUE CON UNA SOLA  X, LA CALIFICACIÓN CORRESPONDIENTE" sqref="H36:J36" xr:uid="{00000000-0002-0000-0500-00000C000000}">
      <formula1>APORT.DEST.DA12</formula1>
    </dataValidation>
    <dataValidation type="custom" operator="equal" showInputMessage="1" showErrorMessage="1" error="MARQUE CON UNA SOLA  X, LA CALIFICACIÓN CORRESPONDIENTE" sqref="H37:J37" xr:uid="{00000000-0002-0000-0500-00000D000000}">
      <formula1>APORT.DEST.DA13</formula1>
    </dataValidation>
  </dataValidations>
  <printOptions horizontalCentered="1"/>
  <pageMargins left="0.19685039370078741" right="0.19685039370078741" top="0.35" bottom="0.36" header="0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8">
    <tabColor indexed="44"/>
    <pageSetUpPr fitToPage="1"/>
  </sheetPr>
  <dimension ref="A1:J69"/>
  <sheetViews>
    <sheetView showGridLines="0" showWhiteSpace="0" zoomScale="85" zoomScaleNormal="85" zoomScaleSheetLayoutView="50" workbookViewId="0">
      <selection activeCell="E2" sqref="E2"/>
    </sheetView>
  </sheetViews>
  <sheetFormatPr baseColWidth="10" defaultColWidth="0" defaultRowHeight="24.95" customHeight="1" zeroHeight="1" x14ac:dyDescent="0.2"/>
  <cols>
    <col min="1" max="1" width="1.140625" style="346" customWidth="1"/>
    <col min="2" max="2" width="21.7109375" style="346" bestFit="1" customWidth="1"/>
    <col min="3" max="3" width="33.42578125" style="346" customWidth="1"/>
    <col min="4" max="4" width="23" style="346" customWidth="1"/>
    <col min="5" max="5" width="19.42578125" style="346" customWidth="1"/>
    <col min="6" max="6" width="18.42578125" style="346" customWidth="1"/>
    <col min="7" max="7" width="12.5703125" style="346" bestFit="1" customWidth="1"/>
    <col min="8" max="8" width="11" style="346" customWidth="1"/>
    <col min="9" max="9" width="27.28515625" style="346" customWidth="1"/>
    <col min="10" max="10" width="1.28515625" style="346" customWidth="1"/>
    <col min="11" max="16384" width="25.7109375" style="346" hidden="1"/>
  </cols>
  <sheetData>
    <row r="1" spans="1:10" customFormat="1" ht="3" customHeight="1" x14ac:dyDescent="0.2">
      <c r="A1" s="347"/>
      <c r="B1" s="347"/>
      <c r="C1" s="347"/>
      <c r="D1" s="347"/>
      <c r="E1" s="347"/>
      <c r="F1" s="347"/>
      <c r="G1" s="347"/>
      <c r="H1" s="347"/>
      <c r="I1" s="347"/>
      <c r="J1" s="347"/>
    </row>
    <row r="2" spans="1:10" customFormat="1" ht="60" customHeight="1" x14ac:dyDescent="0.2">
      <c r="A2" s="347"/>
      <c r="B2" s="347"/>
      <c r="C2" s="347"/>
      <c r="D2" s="347"/>
      <c r="E2" s="347"/>
      <c r="F2" s="347"/>
      <c r="G2" s="347"/>
      <c r="H2" s="347"/>
      <c r="I2" s="347"/>
      <c r="J2" s="347"/>
    </row>
    <row r="3" spans="1:10" customFormat="1" ht="3" customHeight="1" x14ac:dyDescent="0.2">
      <c r="A3" s="347"/>
      <c r="B3" s="347"/>
      <c r="C3" s="347"/>
      <c r="D3" s="347"/>
      <c r="E3" s="347"/>
      <c r="F3" s="347"/>
      <c r="G3" s="347"/>
      <c r="H3" s="347"/>
      <c r="I3" s="347"/>
      <c r="J3" s="347"/>
    </row>
    <row r="4" spans="1:10" s="281" customFormat="1" ht="21.75" customHeight="1" x14ac:dyDescent="0.2">
      <c r="A4" s="41"/>
      <c r="B4" s="639" t="str">
        <f>'APOR.DEST.'!B1</f>
        <v>Evaluación del Desempeño del Personal de Mando de la APF</v>
      </c>
      <c r="C4" s="640"/>
      <c r="D4" s="640"/>
      <c r="E4" s="640"/>
      <c r="F4" s="640"/>
      <c r="G4" s="640"/>
      <c r="H4" s="640"/>
      <c r="I4" s="641"/>
      <c r="J4" s="124"/>
    </row>
    <row r="5" spans="1:10" s="281" customFormat="1" ht="15.75" x14ac:dyDescent="0.25">
      <c r="A5" s="41"/>
      <c r="B5" s="214" t="s">
        <v>45</v>
      </c>
      <c r="C5" s="215"/>
      <c r="D5" s="215"/>
      <c r="E5" s="216"/>
      <c r="F5" s="215"/>
      <c r="G5" s="215"/>
      <c r="H5" s="215"/>
      <c r="I5" s="217"/>
      <c r="J5" s="124"/>
    </row>
    <row r="6" spans="1:10" s="281" customFormat="1" ht="2.4500000000000002" customHeight="1" x14ac:dyDescent="0.2">
      <c r="A6" s="41"/>
      <c r="B6" s="41"/>
      <c r="C6" s="41"/>
      <c r="D6" s="41"/>
      <c r="E6" s="41"/>
      <c r="F6" s="41"/>
      <c r="G6" s="41"/>
      <c r="H6" s="41"/>
      <c r="I6" s="41"/>
      <c r="J6" s="124"/>
    </row>
    <row r="7" spans="1:10" s="281" customFormat="1" ht="29.25" customHeight="1" x14ac:dyDescent="0.2">
      <c r="A7" s="41"/>
      <c r="B7" s="549">
        <f>'APOR.DEST.'!B4</f>
        <v>0</v>
      </c>
      <c r="C7" s="550"/>
      <c r="D7" s="245"/>
      <c r="E7" s="550">
        <f>'APOR.DEST.'!G4</f>
        <v>0</v>
      </c>
      <c r="F7" s="550"/>
      <c r="G7" s="245"/>
      <c r="H7" s="550">
        <f>'APOR.DEST.'!J4</f>
        <v>0</v>
      </c>
      <c r="I7" s="552"/>
      <c r="J7" s="124"/>
    </row>
    <row r="8" spans="1:10" s="281" customFormat="1" ht="10.5" customHeight="1" x14ac:dyDescent="0.2">
      <c r="A8" s="41"/>
      <c r="B8" s="636" t="s">
        <v>188</v>
      </c>
      <c r="C8" s="637"/>
      <c r="D8" s="244"/>
      <c r="E8" s="637" t="str">
        <f>'APOR.DEST.'!G5</f>
        <v xml:space="preserve">RFC </v>
      </c>
      <c r="F8" s="637"/>
      <c r="G8" s="244"/>
      <c r="H8" s="637" t="str">
        <f>'APOR.DEST.'!J5</f>
        <v xml:space="preserve">CURP  </v>
      </c>
      <c r="I8" s="638"/>
      <c r="J8" s="124"/>
    </row>
    <row r="9" spans="1:10" s="281" customFormat="1" ht="31.5" customHeight="1" x14ac:dyDescent="0.2">
      <c r="A9" s="41"/>
      <c r="B9" s="462">
        <f>'APOR.DEST.'!B6</f>
        <v>0</v>
      </c>
      <c r="C9" s="463"/>
      <c r="D9" s="236"/>
      <c r="E9" s="463">
        <f>'APOR.DEST.'!G6</f>
        <v>0</v>
      </c>
      <c r="F9" s="463"/>
      <c r="G9" s="236"/>
      <c r="H9" s="523">
        <f>'APOR.DEST.'!J6</f>
        <v>0</v>
      </c>
      <c r="I9" s="524"/>
      <c r="J9" s="124"/>
    </row>
    <row r="10" spans="1:10" s="281" customFormat="1" ht="12" customHeight="1" x14ac:dyDescent="0.2">
      <c r="A10" s="117"/>
      <c r="B10" s="636" t="str">
        <f>'APOR.DEST.'!B7</f>
        <v>DENOMINACIÓN DEL PUESTO</v>
      </c>
      <c r="C10" s="637"/>
      <c r="D10" s="244"/>
      <c r="E10" s="637" t="str">
        <f>'APOR.DEST.'!G7</f>
        <v>CODIGO DE PUESTO</v>
      </c>
      <c r="F10" s="637"/>
      <c r="G10" s="244"/>
      <c r="H10" s="637" t="str">
        <f>'APOR.DEST.'!J7</f>
        <v>No.de RUSP</v>
      </c>
      <c r="I10" s="638"/>
      <c r="J10" s="124"/>
    </row>
    <row r="11" spans="1:10" s="281" customFormat="1" ht="35.25" customHeight="1" x14ac:dyDescent="0.2">
      <c r="A11" s="41"/>
      <c r="B11" s="462">
        <f>'APOR.DEST.'!B8</f>
        <v>0</v>
      </c>
      <c r="C11" s="463"/>
      <c r="D11" s="236"/>
      <c r="E11" s="463">
        <f>'APOR.DEST.'!G8</f>
        <v>0</v>
      </c>
      <c r="F11" s="463"/>
      <c r="G11" s="463"/>
      <c r="H11" s="463"/>
      <c r="I11" s="464"/>
      <c r="J11" s="124"/>
    </row>
    <row r="12" spans="1:10" s="281" customFormat="1" ht="11.25" customHeight="1" x14ac:dyDescent="0.2">
      <c r="A12" s="117"/>
      <c r="B12" s="636" t="s">
        <v>193</v>
      </c>
      <c r="C12" s="637"/>
      <c r="D12" s="244"/>
      <c r="E12" s="637" t="str">
        <f>'APOR.DEST.'!G9</f>
        <v>CLAVE Y NOMBRE DE LA UNIDAD ADMINISTRATIVA RESPONSABLE</v>
      </c>
      <c r="F12" s="637"/>
      <c r="G12" s="637"/>
      <c r="H12" s="637"/>
      <c r="I12" s="638"/>
      <c r="J12" s="124"/>
    </row>
    <row r="13" spans="1:10" s="281" customFormat="1" ht="25.5" customHeight="1" x14ac:dyDescent="0.2">
      <c r="A13" s="41"/>
      <c r="B13" s="462">
        <f>'APOR.DEST.'!B10</f>
        <v>0</v>
      </c>
      <c r="C13" s="463"/>
      <c r="D13" s="236"/>
      <c r="E13" s="463">
        <f>'APOR.DEST.'!G10</f>
        <v>0</v>
      </c>
      <c r="F13" s="463"/>
      <c r="G13" s="463"/>
      <c r="H13" s="463"/>
      <c r="I13" s="464"/>
      <c r="J13" s="124"/>
    </row>
    <row r="14" spans="1:10" s="281" customFormat="1" ht="13.5" customHeight="1" x14ac:dyDescent="0.2">
      <c r="A14" s="117"/>
      <c r="B14" s="495" t="str">
        <f>'APOR.DEST.'!B11</f>
        <v xml:space="preserve">AÑO DE LA EVALUACIÓN </v>
      </c>
      <c r="C14" s="496"/>
      <c r="D14" s="246"/>
      <c r="E14" s="496" t="str">
        <f>'APOR.DEST.'!G11</f>
        <v>LUGAR y FECHA DE LA APLICACIÓN</v>
      </c>
      <c r="F14" s="496"/>
      <c r="G14" s="496"/>
      <c r="H14" s="496"/>
      <c r="I14" s="497"/>
      <c r="J14" s="124"/>
    </row>
    <row r="15" spans="1:10" s="281" customFormat="1" ht="2.4500000000000002" customHeight="1" x14ac:dyDescent="0.2">
      <c r="A15" s="41"/>
      <c r="B15" s="34"/>
      <c r="C15" s="34"/>
      <c r="D15" s="34"/>
      <c r="E15" s="34"/>
      <c r="F15" s="34"/>
      <c r="G15" s="34"/>
      <c r="H15" s="34"/>
      <c r="I15" s="34"/>
      <c r="J15" s="124"/>
    </row>
    <row r="16" spans="1:10" s="281" customFormat="1" ht="16.5" customHeight="1" x14ac:dyDescent="0.2">
      <c r="A16" s="41"/>
      <c r="B16" s="648" t="s">
        <v>226</v>
      </c>
      <c r="C16" s="547"/>
      <c r="D16" s="547"/>
      <c r="E16" s="547"/>
      <c r="F16" s="547"/>
      <c r="G16" s="547"/>
      <c r="H16" s="547"/>
      <c r="I16" s="548"/>
      <c r="J16" s="124"/>
    </row>
    <row r="17" spans="1:10" s="281" customFormat="1" ht="3" customHeight="1" x14ac:dyDescent="0.2">
      <c r="A17" s="41"/>
      <c r="B17" s="34"/>
      <c r="C17" s="34"/>
      <c r="D17" s="34"/>
      <c r="E17" s="34"/>
      <c r="F17" s="34"/>
      <c r="G17" s="34"/>
      <c r="H17" s="34"/>
      <c r="I17" s="34"/>
      <c r="J17" s="124"/>
    </row>
    <row r="18" spans="1:10" s="281" customFormat="1" ht="18" customHeight="1" x14ac:dyDescent="0.2">
      <c r="A18" s="34"/>
      <c r="B18" s="157"/>
      <c r="C18" s="158"/>
      <c r="D18" s="158"/>
      <c r="E18" s="158"/>
      <c r="F18" s="158"/>
      <c r="G18" s="158"/>
      <c r="H18" s="633"/>
      <c r="I18" s="634"/>
      <c r="J18" s="124"/>
    </row>
    <row r="19" spans="1:10" s="281" customFormat="1" ht="45" customHeight="1" x14ac:dyDescent="0.2">
      <c r="A19" s="165"/>
      <c r="B19" s="247"/>
      <c r="C19" s="631" t="s">
        <v>278</v>
      </c>
      <c r="D19" s="632"/>
      <c r="E19" s="646" t="str">
        <f>'tablas de calculo'!AL9</f>
        <v>Revisa las ponderaciones</v>
      </c>
      <c r="F19" s="647"/>
      <c r="G19" s="190"/>
      <c r="H19" s="649" t="str">
        <f>'tablas de calculo'!AE11</f>
        <v>Aplique la evaluación</v>
      </c>
      <c r="I19" s="645"/>
      <c r="J19" s="126"/>
    </row>
    <row r="20" spans="1:10" s="281" customFormat="1" ht="19.5" customHeight="1" x14ac:dyDescent="0.2">
      <c r="A20" s="165"/>
      <c r="B20" s="247"/>
      <c r="C20" s="249"/>
      <c r="D20" s="249"/>
      <c r="E20" s="249"/>
      <c r="F20" s="249"/>
      <c r="G20" s="249"/>
      <c r="H20" s="250"/>
      <c r="I20" s="251"/>
      <c r="J20" s="126"/>
    </row>
    <row r="21" spans="1:10" s="281" customFormat="1" ht="19.5" customHeight="1" x14ac:dyDescent="0.2">
      <c r="A21" s="165"/>
      <c r="B21" s="247"/>
      <c r="C21" s="249"/>
      <c r="D21" s="249"/>
      <c r="E21" s="249"/>
      <c r="F21" s="249"/>
      <c r="G21" s="249"/>
      <c r="H21" s="249"/>
      <c r="I21" s="252"/>
      <c r="J21" s="126"/>
    </row>
    <row r="22" spans="1:10" s="281" customFormat="1" ht="19.5" customHeight="1" x14ac:dyDescent="0.2">
      <c r="A22" s="165"/>
      <c r="B22" s="247"/>
      <c r="C22" s="249"/>
      <c r="D22" s="249"/>
      <c r="E22" s="249"/>
      <c r="F22" s="249"/>
      <c r="G22" s="249"/>
      <c r="H22" s="249"/>
      <c r="I22" s="252"/>
      <c r="J22" s="126"/>
    </row>
    <row r="23" spans="1:10" s="281" customFormat="1" ht="19.5" customHeight="1" x14ac:dyDescent="0.2">
      <c r="A23" s="165"/>
      <c r="B23" s="247"/>
      <c r="C23" s="249"/>
      <c r="D23" s="249"/>
      <c r="E23" s="249"/>
      <c r="F23" s="249"/>
      <c r="G23" s="249"/>
      <c r="H23" s="249"/>
      <c r="I23" s="252"/>
      <c r="J23" s="126"/>
    </row>
    <row r="24" spans="1:10" s="281" customFormat="1" ht="45" customHeight="1" x14ac:dyDescent="0.2">
      <c r="A24" s="34"/>
      <c r="B24" s="247"/>
      <c r="C24" s="625" t="s">
        <v>282</v>
      </c>
      <c r="D24" s="627"/>
      <c r="E24" s="623">
        <f>'tablas de calculo'!AP2</f>
        <v>0</v>
      </c>
      <c r="F24" s="624"/>
      <c r="G24" s="178"/>
      <c r="H24" s="644" t="str">
        <f>'tablas de calculo'!AP3</f>
        <v>Aplica la Evaluación</v>
      </c>
      <c r="I24" s="645"/>
      <c r="J24" s="124"/>
    </row>
    <row r="25" spans="1:10" s="281" customFormat="1" ht="33" customHeight="1" x14ac:dyDescent="0.2">
      <c r="A25" s="34"/>
      <c r="B25" s="247"/>
      <c r="C25" s="248"/>
      <c r="D25" s="194"/>
      <c r="E25" s="190"/>
      <c r="F25" s="226"/>
      <c r="G25" s="226"/>
      <c r="H25" s="192"/>
      <c r="I25" s="193"/>
      <c r="J25" s="124"/>
    </row>
    <row r="26" spans="1:10" s="281" customFormat="1" ht="45.75" customHeight="1" x14ac:dyDescent="0.2">
      <c r="A26" s="34"/>
      <c r="B26" s="635" t="s">
        <v>280</v>
      </c>
      <c r="C26" s="632"/>
      <c r="D26" s="259">
        <f>'tablas de calculo'!AO4</f>
        <v>0</v>
      </c>
      <c r="E26" s="192"/>
      <c r="F26" s="195"/>
      <c r="G26" s="186"/>
      <c r="H26" s="253"/>
      <c r="I26" s="254"/>
      <c r="J26" s="124"/>
    </row>
    <row r="27" spans="1:10" s="281" customFormat="1" ht="19.5" customHeight="1" x14ac:dyDescent="0.2">
      <c r="A27" s="164"/>
      <c r="B27" s="200"/>
      <c r="C27" s="187"/>
      <c r="D27" s="187"/>
      <c r="E27" s="195"/>
      <c r="F27" s="199"/>
      <c r="G27" s="179"/>
      <c r="H27" s="253"/>
      <c r="I27" s="254"/>
      <c r="J27" s="124"/>
    </row>
    <row r="28" spans="1:10" s="281" customFormat="1" ht="19.5" customHeight="1" x14ac:dyDescent="0.2">
      <c r="A28" s="164"/>
      <c r="B28" s="200"/>
      <c r="C28" s="224"/>
      <c r="D28" s="224"/>
      <c r="E28" s="195"/>
      <c r="F28" s="199"/>
      <c r="G28" s="224"/>
      <c r="H28" s="224"/>
      <c r="I28" s="225"/>
      <c r="J28" s="124"/>
    </row>
    <row r="29" spans="1:10" s="282" customFormat="1" ht="19.5" customHeight="1" x14ac:dyDescent="0.2">
      <c r="A29" s="164"/>
      <c r="B29" s="200"/>
      <c r="C29" s="192"/>
      <c r="D29" s="195"/>
      <c r="E29" s="196"/>
      <c r="F29" s="224"/>
      <c r="G29" s="224"/>
      <c r="H29" s="224"/>
      <c r="I29" s="225"/>
      <c r="J29" s="124"/>
    </row>
    <row r="30" spans="1:10" s="281" customFormat="1" ht="19.5" customHeight="1" x14ac:dyDescent="0.2">
      <c r="A30" s="164"/>
      <c r="B30" s="200"/>
      <c r="C30" s="255"/>
      <c r="D30" s="195"/>
      <c r="E30" s="198"/>
      <c r="F30" s="224"/>
      <c r="G30" s="224"/>
      <c r="H30" s="224"/>
      <c r="I30" s="225"/>
      <c r="J30" s="124"/>
    </row>
    <row r="31" spans="1:10" s="282" customFormat="1" ht="44.25" customHeight="1" x14ac:dyDescent="0.25">
      <c r="A31" s="164"/>
      <c r="B31" s="200"/>
      <c r="C31" s="625" t="s">
        <v>279</v>
      </c>
      <c r="D31" s="625"/>
      <c r="E31" s="623" t="str">
        <f>'tablas de calculo'!AV4</f>
        <v>Verifica el 3° requisito</v>
      </c>
      <c r="F31" s="624"/>
      <c r="G31" s="189"/>
      <c r="H31" s="201"/>
      <c r="I31" s="202"/>
      <c r="J31" s="124"/>
    </row>
    <row r="32" spans="1:10" s="282" customFormat="1" ht="19.5" customHeight="1" x14ac:dyDescent="0.25">
      <c r="A32" s="78"/>
      <c r="B32" s="200"/>
      <c r="C32" s="256"/>
      <c r="D32" s="256"/>
      <c r="E32" s="256"/>
      <c r="F32" s="256"/>
      <c r="G32" s="189"/>
      <c r="H32" s="201"/>
      <c r="I32" s="202"/>
      <c r="J32" s="124"/>
    </row>
    <row r="33" spans="1:10" s="282" customFormat="1" ht="19.5" customHeight="1" x14ac:dyDescent="0.25">
      <c r="A33" s="78"/>
      <c r="B33" s="200"/>
      <c r="C33" s="256"/>
      <c r="D33" s="256"/>
      <c r="E33" s="256"/>
      <c r="F33" s="256"/>
      <c r="G33" s="189"/>
      <c r="H33" s="201"/>
      <c r="I33" s="202"/>
      <c r="J33" s="124"/>
    </row>
    <row r="34" spans="1:10" s="282" customFormat="1" ht="19.5" customHeight="1" x14ac:dyDescent="0.25">
      <c r="A34" s="78"/>
      <c r="B34" s="200"/>
      <c r="C34" s="256"/>
      <c r="D34" s="256"/>
      <c r="E34" s="256"/>
      <c r="F34" s="256"/>
      <c r="G34" s="189"/>
      <c r="H34" s="201"/>
      <c r="I34" s="202"/>
      <c r="J34" s="124"/>
    </row>
    <row r="35" spans="1:10" s="282" customFormat="1" ht="19.5" customHeight="1" x14ac:dyDescent="0.25">
      <c r="A35" s="78"/>
      <c r="B35" s="200"/>
      <c r="C35" s="256"/>
      <c r="D35" s="256"/>
      <c r="E35" s="256"/>
      <c r="F35" s="256"/>
      <c r="G35" s="189"/>
      <c r="H35" s="201"/>
      <c r="I35" s="202"/>
      <c r="J35" s="124"/>
    </row>
    <row r="36" spans="1:10" s="281" customFormat="1" ht="45" customHeight="1" x14ac:dyDescent="0.2">
      <c r="A36" s="78"/>
      <c r="B36" s="208"/>
      <c r="C36" s="625" t="s">
        <v>281</v>
      </c>
      <c r="D36" s="625"/>
      <c r="E36" s="623" t="str">
        <f>'APOR.DEST.'!K38</f>
        <v>Verifica el 1° requisito</v>
      </c>
      <c r="F36" s="624"/>
      <c r="G36" s="188"/>
      <c r="H36" s="203">
        <f>'tablas de calculo'!AM8</f>
        <v>0</v>
      </c>
      <c r="I36" s="202"/>
      <c r="J36" s="124"/>
    </row>
    <row r="37" spans="1:10" s="281" customFormat="1" ht="19.5" customHeight="1" x14ac:dyDescent="0.2">
      <c r="A37" s="78"/>
      <c r="B37" s="208"/>
      <c r="C37" s="278"/>
      <c r="D37" s="278"/>
      <c r="E37" s="278"/>
      <c r="F37" s="278"/>
      <c r="G37" s="188"/>
      <c r="H37" s="203"/>
      <c r="I37" s="202"/>
      <c r="J37" s="124"/>
    </row>
    <row r="38" spans="1:10" s="281" customFormat="1" ht="19.5" customHeight="1" x14ac:dyDescent="0.2">
      <c r="A38" s="78"/>
      <c r="B38" s="208"/>
      <c r="C38" s="278"/>
      <c r="D38" s="278"/>
      <c r="E38" s="278"/>
      <c r="F38" s="278"/>
      <c r="G38" s="188"/>
      <c r="H38" s="203"/>
      <c r="I38" s="202"/>
      <c r="J38" s="124"/>
    </row>
    <row r="39" spans="1:10" s="281" customFormat="1" ht="19.5" customHeight="1" x14ac:dyDescent="0.2">
      <c r="A39" s="164"/>
      <c r="B39" s="208"/>
      <c r="C39" s="192"/>
      <c r="D39" s="278"/>
      <c r="E39" s="278"/>
      <c r="F39" s="278"/>
      <c r="G39" s="197"/>
      <c r="H39" s="642"/>
      <c r="I39" s="643"/>
      <c r="J39" s="124"/>
    </row>
    <row r="40" spans="1:10" s="281" customFormat="1" ht="19.5" customHeight="1" x14ac:dyDescent="0.25">
      <c r="A40" s="164"/>
      <c r="B40" s="200"/>
      <c r="C40" s="256"/>
      <c r="D40" s="256"/>
      <c r="E40" s="256"/>
      <c r="F40" s="256"/>
      <c r="G40" s="189"/>
      <c r="H40" s="201"/>
      <c r="I40" s="202"/>
      <c r="J40" s="124"/>
    </row>
    <row r="41" spans="1:10" s="281" customFormat="1" ht="45.75" customHeight="1" x14ac:dyDescent="0.2">
      <c r="A41" s="164"/>
      <c r="B41" s="200"/>
      <c r="C41" s="625" t="s">
        <v>227</v>
      </c>
      <c r="D41" s="627"/>
      <c r="E41" s="623" t="e">
        <f>'tablas de calculo'!AP20</f>
        <v>#VALUE!</v>
      </c>
      <c r="F41" s="624"/>
      <c r="G41" s="223" t="s">
        <v>217</v>
      </c>
      <c r="H41" s="644" t="e">
        <f>'tablas de calculo'!AO20</f>
        <v>#VALUE!</v>
      </c>
      <c r="I41" s="645"/>
      <c r="J41" s="124"/>
    </row>
    <row r="42" spans="1:10" s="281" customFormat="1" ht="19.5" customHeight="1" x14ac:dyDescent="0.2">
      <c r="A42" s="164"/>
      <c r="B42" s="200"/>
      <c r="C42" s="192"/>
      <c r="D42" s="194"/>
      <c r="E42" s="192"/>
      <c r="F42" s="187"/>
      <c r="G42" s="187"/>
      <c r="H42" s="192"/>
      <c r="I42" s="193"/>
      <c r="J42" s="124"/>
    </row>
    <row r="43" spans="1:10" s="281" customFormat="1" ht="19.5" customHeight="1" x14ac:dyDescent="0.2">
      <c r="A43" s="34"/>
      <c r="B43" s="200"/>
      <c r="C43" s="192"/>
      <c r="D43" s="190"/>
      <c r="E43" s="191"/>
      <c r="F43" s="191"/>
      <c r="G43" s="192"/>
      <c r="H43" s="192"/>
      <c r="I43" s="193"/>
      <c r="J43" s="34"/>
    </row>
    <row r="44" spans="1:10" s="281" customFormat="1" ht="19.5" customHeight="1" x14ac:dyDescent="0.2">
      <c r="A44" s="34"/>
      <c r="B44" s="206"/>
      <c r="C44" s="207"/>
      <c r="D44" s="207"/>
      <c r="E44" s="207"/>
      <c r="F44" s="207"/>
      <c r="G44" s="207"/>
      <c r="H44" s="204"/>
      <c r="I44" s="205"/>
      <c r="J44" s="34"/>
    </row>
    <row r="45" spans="1:10" s="281" customFormat="1" ht="2.25" customHeight="1" x14ac:dyDescent="0.2">
      <c r="A45" s="41"/>
      <c r="B45" s="34"/>
      <c r="C45" s="34"/>
      <c r="D45" s="34"/>
      <c r="E45" s="34"/>
      <c r="F45" s="34"/>
      <c r="G45" s="34"/>
      <c r="H45" s="34"/>
      <c r="I45" s="34"/>
      <c r="J45" s="34"/>
    </row>
    <row r="46" spans="1:10" s="283" customFormat="1" ht="16.5" customHeight="1" x14ac:dyDescent="0.2">
      <c r="A46" s="209"/>
      <c r="B46" s="218" t="s">
        <v>86</v>
      </c>
      <c r="C46" s="219"/>
      <c r="D46" s="219"/>
      <c r="E46" s="219"/>
      <c r="F46" s="219"/>
      <c r="G46" s="219"/>
      <c r="H46" s="219"/>
      <c r="I46" s="220"/>
      <c r="J46" s="210"/>
    </row>
    <row r="47" spans="1:10" s="281" customFormat="1" ht="2.25" customHeight="1" x14ac:dyDescent="0.2">
      <c r="A47" s="41"/>
      <c r="B47" s="34"/>
      <c r="C47" s="34"/>
      <c r="D47" s="34"/>
      <c r="E47" s="34"/>
      <c r="F47" s="34"/>
      <c r="G47" s="34"/>
      <c r="H47" s="34"/>
      <c r="I47" s="34"/>
      <c r="J47" s="34"/>
    </row>
    <row r="48" spans="1:10" s="281" customFormat="1" ht="23.25" customHeight="1" x14ac:dyDescent="0.2">
      <c r="A48" s="41"/>
      <c r="B48" s="628"/>
      <c r="C48" s="629"/>
      <c r="D48" s="629"/>
      <c r="E48" s="629"/>
      <c r="F48" s="629"/>
      <c r="G48" s="629"/>
      <c r="H48" s="629"/>
      <c r="I48" s="630"/>
      <c r="J48" s="34"/>
    </row>
    <row r="49" spans="1:10" s="281" customFormat="1" ht="24" customHeight="1" x14ac:dyDescent="0.2">
      <c r="A49" s="127"/>
      <c r="B49" s="628"/>
      <c r="C49" s="629"/>
      <c r="D49" s="629"/>
      <c r="E49" s="629"/>
      <c r="F49" s="629"/>
      <c r="G49" s="629"/>
      <c r="H49" s="629"/>
      <c r="I49" s="630"/>
      <c r="J49" s="34"/>
    </row>
    <row r="50" spans="1:10" s="281" customFormat="1" ht="24" customHeight="1" x14ac:dyDescent="0.2">
      <c r="A50" s="127"/>
      <c r="B50" s="628"/>
      <c r="C50" s="629"/>
      <c r="D50" s="629"/>
      <c r="E50" s="629"/>
      <c r="F50" s="629"/>
      <c r="G50" s="629"/>
      <c r="H50" s="629"/>
      <c r="I50" s="630"/>
      <c r="J50" s="34"/>
    </row>
    <row r="51" spans="1:10" s="281" customFormat="1" ht="24" customHeight="1" x14ac:dyDescent="0.2">
      <c r="A51" s="41"/>
      <c r="B51" s="628"/>
      <c r="C51" s="629"/>
      <c r="D51" s="629"/>
      <c r="E51" s="629"/>
      <c r="F51" s="629"/>
      <c r="G51" s="629"/>
      <c r="H51" s="629"/>
      <c r="I51" s="630"/>
      <c r="J51" s="34"/>
    </row>
    <row r="52" spans="1:10" s="281" customFormat="1" ht="24" customHeight="1" x14ac:dyDescent="0.2">
      <c r="A52" s="41"/>
      <c r="B52" s="628"/>
      <c r="C52" s="629"/>
      <c r="D52" s="629"/>
      <c r="E52" s="629"/>
      <c r="F52" s="629"/>
      <c r="G52" s="629"/>
      <c r="H52" s="629"/>
      <c r="I52" s="630"/>
      <c r="J52" s="34"/>
    </row>
    <row r="53" spans="1:10" s="281" customFormat="1" ht="24" customHeight="1" x14ac:dyDescent="0.2">
      <c r="A53" s="41"/>
      <c r="B53" s="628"/>
      <c r="C53" s="629"/>
      <c r="D53" s="629"/>
      <c r="E53" s="629"/>
      <c r="F53" s="629"/>
      <c r="G53" s="629"/>
      <c r="H53" s="629"/>
      <c r="I53" s="630"/>
      <c r="J53" s="34"/>
    </row>
    <row r="54" spans="1:10" s="281" customFormat="1" ht="24" customHeight="1" x14ac:dyDescent="0.2">
      <c r="A54" s="41"/>
      <c r="B54" s="628"/>
      <c r="C54" s="629"/>
      <c r="D54" s="629"/>
      <c r="E54" s="629"/>
      <c r="F54" s="629"/>
      <c r="G54" s="629"/>
      <c r="H54" s="629"/>
      <c r="I54" s="630"/>
      <c r="J54" s="34"/>
    </row>
    <row r="55" spans="1:10" s="281" customFormat="1" ht="24" customHeight="1" x14ac:dyDescent="0.2">
      <c r="A55" s="41"/>
      <c r="B55" s="628"/>
      <c r="C55" s="629"/>
      <c r="D55" s="629"/>
      <c r="E55" s="629"/>
      <c r="F55" s="629"/>
      <c r="G55" s="629"/>
      <c r="H55" s="629"/>
      <c r="I55" s="630"/>
      <c r="J55" s="34"/>
    </row>
    <row r="56" spans="1:10" s="281" customFormat="1" ht="24" customHeight="1" x14ac:dyDescent="0.2">
      <c r="A56" s="41"/>
      <c r="B56" s="257">
        <f>B13</f>
        <v>0</v>
      </c>
      <c r="C56" s="36"/>
      <c r="D56" s="626">
        <f>E13</f>
        <v>0</v>
      </c>
      <c r="E56" s="626"/>
      <c r="F56" s="626"/>
      <c r="G56" s="626"/>
      <c r="H56" s="36"/>
      <c r="I56" s="36"/>
      <c r="J56" s="34"/>
    </row>
    <row r="57" spans="1:10" s="281" customFormat="1" ht="13.5" customHeight="1" x14ac:dyDescent="0.2">
      <c r="A57" s="41"/>
      <c r="B57" s="258" t="str">
        <f>B14</f>
        <v xml:space="preserve">AÑO DE LA EVALUACIÓN </v>
      </c>
      <c r="C57" s="36"/>
      <c r="D57" s="522" t="str">
        <f>E14</f>
        <v>LUGAR y FECHA DE LA APLICACIÓN</v>
      </c>
      <c r="E57" s="522"/>
      <c r="F57" s="522"/>
      <c r="G57" s="522"/>
      <c r="H57" s="36"/>
      <c r="I57" s="36"/>
      <c r="J57" s="34"/>
    </row>
    <row r="58" spans="1:10" s="292" customFormat="1" ht="14.25" customHeight="1" x14ac:dyDescent="0.2">
      <c r="A58" s="100"/>
      <c r="B58" s="100"/>
      <c r="C58" s="100"/>
      <c r="D58" s="100"/>
      <c r="E58" s="100"/>
      <c r="F58" s="100"/>
      <c r="G58" s="100"/>
      <c r="H58" s="36"/>
      <c r="I58" s="36"/>
      <c r="J58" s="100"/>
    </row>
    <row r="59" spans="1:10" s="281" customFormat="1" ht="75.75" customHeight="1" x14ac:dyDescent="0.2">
      <c r="A59" s="34"/>
      <c r="B59" s="514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59" s="514"/>
      <c r="D59" s="286"/>
      <c r="E59" s="100"/>
      <c r="F59" s="514" t="str">
        <f>CONCATENATE(MDI!B7,"                                                                   ",MDI!B9)</f>
        <v xml:space="preserve">                                                                   </v>
      </c>
      <c r="G59" s="514"/>
      <c r="H59" s="514"/>
      <c r="I59" s="514"/>
      <c r="J59" s="34"/>
    </row>
    <row r="60" spans="1:10" s="281" customFormat="1" ht="12.75" customHeight="1" x14ac:dyDescent="0.2">
      <c r="A60" s="34"/>
      <c r="B60" s="522" t="s">
        <v>283</v>
      </c>
      <c r="C60" s="522"/>
      <c r="D60" s="287"/>
      <c r="E60" s="100"/>
      <c r="F60" s="522" t="s">
        <v>284</v>
      </c>
      <c r="G60" s="522"/>
      <c r="H60" s="522"/>
      <c r="I60" s="522"/>
      <c r="J60" s="34"/>
    </row>
    <row r="61" spans="1:10" s="284" customFormat="1" ht="18" customHeight="1" x14ac:dyDescent="0.2">
      <c r="A61" s="125"/>
      <c r="B61" s="82"/>
      <c r="C61" s="279"/>
      <c r="D61" s="288"/>
      <c r="E61" s="289"/>
      <c r="F61" s="280"/>
      <c r="G61" s="622"/>
      <c r="H61" s="622"/>
      <c r="I61" s="622"/>
      <c r="J61" s="33"/>
    </row>
    <row r="62" spans="1:10" s="281" customFormat="1" ht="19.5" customHeight="1" x14ac:dyDescent="0.2">
      <c r="A62" s="65"/>
      <c r="B62" s="621">
        <f>MDI!E56</f>
        <v>0</v>
      </c>
      <c r="C62" s="621"/>
      <c r="D62" s="100"/>
      <c r="E62" s="100"/>
      <c r="F62" s="621">
        <f>E7</f>
        <v>0</v>
      </c>
      <c r="G62" s="621"/>
      <c r="H62" s="621"/>
      <c r="I62" s="621"/>
      <c r="J62" s="34"/>
    </row>
    <row r="63" spans="1:10" s="281" customFormat="1" ht="12.75" x14ac:dyDescent="0.2">
      <c r="A63" s="125"/>
      <c r="B63" s="522" t="s">
        <v>203</v>
      </c>
      <c r="C63" s="522"/>
      <c r="D63" s="100"/>
      <c r="E63" s="100"/>
      <c r="F63" s="522" t="str">
        <f>E8</f>
        <v xml:space="preserve">RFC </v>
      </c>
      <c r="G63" s="522"/>
      <c r="H63" s="522"/>
      <c r="I63" s="522"/>
      <c r="J63" s="34"/>
    </row>
    <row r="64" spans="1:10" s="281" customFormat="1" ht="23.25" customHeight="1" x14ac:dyDescent="0.2">
      <c r="A64" s="65"/>
      <c r="B64" s="621">
        <f>MDI!H56</f>
        <v>0</v>
      </c>
      <c r="C64" s="621"/>
      <c r="D64" s="100"/>
      <c r="E64" s="290"/>
      <c r="F64" s="514">
        <f>H7</f>
        <v>0</v>
      </c>
      <c r="G64" s="514"/>
      <c r="H64" s="514"/>
      <c r="I64" s="514"/>
      <c r="J64" s="34"/>
    </row>
    <row r="65" spans="1:10" s="281" customFormat="1" ht="12.75" customHeight="1" x14ac:dyDescent="0.2">
      <c r="A65" s="65"/>
      <c r="B65" s="522" t="s">
        <v>195</v>
      </c>
      <c r="C65" s="522"/>
      <c r="D65" s="100"/>
      <c r="E65" s="100"/>
      <c r="F65" s="522" t="str">
        <f>H8</f>
        <v xml:space="preserve">CURP  </v>
      </c>
      <c r="G65" s="522"/>
      <c r="H65" s="522"/>
      <c r="I65" s="522"/>
      <c r="J65" s="34"/>
    </row>
    <row r="66" spans="1:10" s="285" customFormat="1" ht="13.5" customHeight="1" x14ac:dyDescent="0.2">
      <c r="A66" s="36"/>
      <c r="B66" s="36"/>
      <c r="C66" s="36"/>
      <c r="D66" s="100"/>
      <c r="E66" s="100"/>
      <c r="F66" s="36"/>
      <c r="G66" s="36"/>
      <c r="H66" s="36"/>
      <c r="I66" s="36"/>
      <c r="J66" s="36"/>
    </row>
    <row r="67" spans="1:10" s="281" customFormat="1" ht="93" customHeight="1" x14ac:dyDescent="0.2">
      <c r="A67" s="34"/>
      <c r="B67" s="620"/>
      <c r="C67" s="620"/>
      <c r="D67" s="100"/>
      <c r="E67" s="100"/>
      <c r="F67" s="620"/>
      <c r="G67" s="620"/>
      <c r="H67" s="620"/>
      <c r="I67" s="620"/>
      <c r="J67" s="34"/>
    </row>
    <row r="68" spans="1:10" s="281" customFormat="1" ht="14.25" customHeight="1" x14ac:dyDescent="0.2">
      <c r="A68" s="34"/>
      <c r="B68" s="522" t="s">
        <v>285</v>
      </c>
      <c r="C68" s="522"/>
      <c r="D68" s="100"/>
      <c r="E68" s="100"/>
      <c r="F68" s="522" t="s">
        <v>26</v>
      </c>
      <c r="G68" s="522"/>
      <c r="H68" s="522"/>
      <c r="I68" s="522"/>
      <c r="J68" s="34"/>
    </row>
    <row r="69" spans="1:10" s="285" customFormat="1" ht="24.95" customHeight="1" x14ac:dyDescent="0.2">
      <c r="A69" s="291"/>
      <c r="B69" s="291"/>
      <c r="C69" s="291"/>
      <c r="D69" s="291"/>
      <c r="E69" s="291"/>
      <c r="F69" s="291"/>
      <c r="G69" s="291"/>
      <c r="H69" s="291"/>
      <c r="I69" s="291"/>
      <c r="J69" s="100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5">
    <mergeCell ref="B4:I4"/>
    <mergeCell ref="F59:I59"/>
    <mergeCell ref="H39:I39"/>
    <mergeCell ref="H24:I24"/>
    <mergeCell ref="B11:C11"/>
    <mergeCell ref="B12:C12"/>
    <mergeCell ref="E11:I11"/>
    <mergeCell ref="E12:I12"/>
    <mergeCell ref="E19:F19"/>
    <mergeCell ref="E24:F24"/>
    <mergeCell ref="B16:I16"/>
    <mergeCell ref="B48:I48"/>
    <mergeCell ref="B49:I49"/>
    <mergeCell ref="B50:I50"/>
    <mergeCell ref="H19:I19"/>
    <mergeCell ref="H41:I41"/>
    <mergeCell ref="B59:C59"/>
    <mergeCell ref="B7:C7"/>
    <mergeCell ref="B8:C8"/>
    <mergeCell ref="E7:F7"/>
    <mergeCell ref="H7:I7"/>
    <mergeCell ref="E8:F8"/>
    <mergeCell ref="H8:I8"/>
    <mergeCell ref="B9:C9"/>
    <mergeCell ref="B10:C10"/>
    <mergeCell ref="E9:F9"/>
    <mergeCell ref="E10:F10"/>
    <mergeCell ref="H9:I9"/>
    <mergeCell ref="H10:I10"/>
    <mergeCell ref="B13:C13"/>
    <mergeCell ref="B14:C14"/>
    <mergeCell ref="E13:I13"/>
    <mergeCell ref="E14:I14"/>
    <mergeCell ref="C19:D19"/>
    <mergeCell ref="H18:I18"/>
    <mergeCell ref="B26:C26"/>
    <mergeCell ref="C24:D24"/>
    <mergeCell ref="E31:F31"/>
    <mergeCell ref="C31:D31"/>
    <mergeCell ref="D56:G56"/>
    <mergeCell ref="D57:G57"/>
    <mergeCell ref="C36:D36"/>
    <mergeCell ref="E36:F36"/>
    <mergeCell ref="E41:F41"/>
    <mergeCell ref="C41:D41"/>
    <mergeCell ref="B54:I54"/>
    <mergeCell ref="B55:I55"/>
    <mergeCell ref="B51:I51"/>
    <mergeCell ref="B52:I52"/>
    <mergeCell ref="B53:I53"/>
    <mergeCell ref="B60:C60"/>
    <mergeCell ref="F62:I62"/>
    <mergeCell ref="F63:I63"/>
    <mergeCell ref="F64:I64"/>
    <mergeCell ref="F65:I65"/>
    <mergeCell ref="F60:I60"/>
    <mergeCell ref="G61:I61"/>
    <mergeCell ref="B67:C67"/>
    <mergeCell ref="B68:C68"/>
    <mergeCell ref="F67:I67"/>
    <mergeCell ref="F68:I68"/>
    <mergeCell ref="B62:C62"/>
    <mergeCell ref="B64:C64"/>
    <mergeCell ref="B63:C63"/>
    <mergeCell ref="B65:C65"/>
  </mergeCells>
  <phoneticPr fontId="14" type="noConversion"/>
  <printOptions horizontalCentered="1" verticalCentered="1"/>
  <pageMargins left="3.937007874015748E-2" right="3.937007874015748E-2" top="0.39370078740157483" bottom="0.15748031496062992" header="0.31496062992125984" footer="0.35433070866141736"/>
  <pageSetup scale="49" orientation="portrait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7">
    <tabColor indexed="13"/>
  </sheetPr>
  <dimension ref="A1:CK83"/>
  <sheetViews>
    <sheetView showGridLines="0" view="pageBreakPreview" zoomScale="90" zoomScaleNormal="80" zoomScaleSheetLayoutView="90" workbookViewId="0">
      <selection sqref="A1:XFD1048576"/>
    </sheetView>
  </sheetViews>
  <sheetFormatPr baseColWidth="10" defaultColWidth="12.85546875" defaultRowHeight="20.25" customHeight="1" x14ac:dyDescent="0.2"/>
  <cols>
    <col min="1" max="1" width="9.7109375" customWidth="1"/>
    <col min="2" max="54" width="0" hidden="1" customWidth="1"/>
  </cols>
  <sheetData>
    <row r="1" spans="1:89" s="345" customFormat="1" ht="15.75" customHeight="1" x14ac:dyDescent="0.2">
      <c r="A1" s="311" t="s">
        <v>204</v>
      </c>
      <c r="B1" s="312"/>
      <c r="C1" s="652">
        <v>1</v>
      </c>
      <c r="D1" s="652"/>
      <c r="E1" s="340">
        <v>0</v>
      </c>
      <c r="F1" s="340">
        <v>0.9</v>
      </c>
      <c r="G1" s="313" t="s">
        <v>255</v>
      </c>
      <c r="H1" s="341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14">
        <f>IF(J1=0,0,K2/J4)</f>
        <v>0</v>
      </c>
      <c r="J1" s="341">
        <f>COUNTIF(H1,"&gt;=1")</f>
        <v>0</v>
      </c>
      <c r="K1" s="341" t="s">
        <v>20</v>
      </c>
      <c r="L1" s="314">
        <f>IF(J1=1,LOOKUP(H1,$C$1:$D$6))*I1/100</f>
        <v>0</v>
      </c>
      <c r="M1" s="341" t="str">
        <f>IF('fact efi-AUTO'!H15="X",4,IF('fact efi-AUTO'!I15="X",3,IF('fact efi-AUTO'!J15="X",2,IF('fact efi-AUTO'!K15="X",1,"   " ))))</f>
        <v xml:space="preserve">   </v>
      </c>
      <c r="N1" s="314">
        <f>IF(O1=0,0,P2/O4)</f>
        <v>0</v>
      </c>
      <c r="O1" s="341">
        <f>COUNTIF(M1,"&gt;=1")</f>
        <v>0</v>
      </c>
      <c r="P1" s="341" t="s">
        <v>20</v>
      </c>
      <c r="Q1" s="314">
        <f>IF(O1=1,LOOKUP(M1,$C$1:$D$6))*N1/100</f>
        <v>0</v>
      </c>
      <c r="R1" s="341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14">
        <f>IF(T1=0,0,U2/T4)</f>
        <v>0</v>
      </c>
      <c r="T1" s="341">
        <f>COUNTIF(R1,"&gt;=1")</f>
        <v>0</v>
      </c>
      <c r="U1" s="341" t="s">
        <v>20</v>
      </c>
      <c r="V1" s="314">
        <f>IF(T1=1,LOOKUP(R1,C1:D6))*S1/100</f>
        <v>0</v>
      </c>
      <c r="W1" s="341"/>
      <c r="X1" s="341"/>
      <c r="Y1" s="341"/>
      <c r="Z1" s="340"/>
      <c r="AA1" s="315"/>
      <c r="AB1" s="341" t="str">
        <f>IF(MDI!G19="X",4,IF(MDI!H19="X",3,IF(MDI!I19="X",2,IF(MDI!J19="X",1,IF(MDI!K19="X",0,"   " )))))</f>
        <v xml:space="preserve">   </v>
      </c>
      <c r="AC1" s="341">
        <f>COUNTIF(AB1,"&gt;=1")</f>
        <v>0</v>
      </c>
      <c r="AD1" s="341">
        <f>MDI!F19/100</f>
        <v>0</v>
      </c>
      <c r="AE1" s="341">
        <f>IF(AC1=1,LOOKUP(AB1,$C$1:$D$6))*AD1</f>
        <v>0</v>
      </c>
      <c r="AF1" s="341"/>
      <c r="AG1" s="341"/>
      <c r="AH1" s="341"/>
      <c r="AI1" s="341"/>
      <c r="AJ1" s="341" t="s">
        <v>90</v>
      </c>
      <c r="AK1" s="658" t="s">
        <v>51</v>
      </c>
      <c r="AL1" s="658"/>
      <c r="AM1" s="658"/>
      <c r="AN1" s="658"/>
      <c r="AO1" s="658"/>
      <c r="AP1" s="316">
        <f>SUM(AO3)</f>
        <v>0</v>
      </c>
      <c r="AQ1" s="340">
        <v>1</v>
      </c>
      <c r="AR1" s="340" t="str">
        <f>IF('APOR.DEST.'!H25="X",0.231,IF('APOR.DEST.'!I25="X",0.154,IF('APOR.DEST.'!J25="X",0.077,"   ")))</f>
        <v xml:space="preserve">   </v>
      </c>
      <c r="AS1" s="317"/>
      <c r="AT1" s="341">
        <v>1</v>
      </c>
      <c r="AU1" s="341" t="str">
        <f>IF('ACT.EXT.'!H24="X", 0.67,IF('ACT.EXT.'!I24="X", 0.5, IF('ACT.EXT.'!J24="X",0.34,"   ")))</f>
        <v xml:space="preserve">   </v>
      </c>
      <c r="AV1" s="317"/>
      <c r="AW1" s="317" t="b">
        <f>ISBLANK('ACT.EXT.'!H24)</f>
        <v>1</v>
      </c>
      <c r="AX1" s="317" t="b">
        <f>ISBLANK('ACT.EXT.'!I24)</f>
        <v>1</v>
      </c>
      <c r="AY1" s="317" t="b">
        <f>ISBLANK('ACT.EXT.'!J24)</f>
        <v>1</v>
      </c>
      <c r="AZ1" s="317" t="b">
        <f>NOT(OR(   AND(NOT(AW1),NOT(AX1)), AND(NOT(AY1),NOT( AND(AW1,AX1) ) ) ))</f>
        <v>1</v>
      </c>
      <c r="BA1" s="317" t="s">
        <v>124</v>
      </c>
      <c r="BB1" s="297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</row>
    <row r="2" spans="1:89" s="297" customFormat="1" ht="12.2" hidden="1" customHeight="1" x14ac:dyDescent="0.2">
      <c r="A2" s="318" t="s">
        <v>7</v>
      </c>
      <c r="B2" s="319">
        <v>30</v>
      </c>
      <c r="C2" s="341">
        <v>0</v>
      </c>
      <c r="D2" s="318" t="s">
        <v>13</v>
      </c>
      <c r="E2" s="340">
        <v>1</v>
      </c>
      <c r="F2" s="340">
        <v>59.9</v>
      </c>
      <c r="G2" s="313" t="s">
        <v>256</v>
      </c>
      <c r="H2" s="341" t="str">
        <f>IF('fact efi-SUPERIOR'!G16="X",4,IF('fact efi-SUPERIOR'!H16="X",3,IF('fact efi-SUPERIOR'!I16="X",2,IF('fact efi-SUPERIOR'!J16="X",1,IF('fact efi-SUPERIOR'!K16="X","No Aplica"," ")))))</f>
        <v xml:space="preserve"> </v>
      </c>
      <c r="I2" s="314">
        <f>IF(J2=0,0,K2/J4)</f>
        <v>0</v>
      </c>
      <c r="J2" s="341">
        <f>COUNTIF(H2,"&gt;=1")</f>
        <v>0</v>
      </c>
      <c r="K2" s="340">
        <v>20</v>
      </c>
      <c r="L2" s="314">
        <f>IF(J2=1,LOOKUP(H2,$C$1:$D$6))*I2/100</f>
        <v>0</v>
      </c>
      <c r="M2" s="341" t="str">
        <f>IF('fact efi-AUTO'!H16="X",4,IF('fact efi-AUTO'!I16="X",3,IF('fact efi-AUTO'!J16="X",2,IF('fact efi-AUTO'!K16="X",1,"   " ))))</f>
        <v xml:space="preserve">   </v>
      </c>
      <c r="N2" s="314">
        <f>IF(O2=0,0,P2/O4)</f>
        <v>0</v>
      </c>
      <c r="O2" s="341">
        <f>COUNTIF(M2,"&gt;=1")</f>
        <v>0</v>
      </c>
      <c r="P2" s="341">
        <v>20</v>
      </c>
      <c r="Q2" s="314">
        <f>IF(O2=1,LOOKUP(M2,$C$1:$D$6))*N2/100</f>
        <v>0</v>
      </c>
      <c r="R2" s="341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14">
        <f>IF(T2=0,0,U2/T4)</f>
        <v>0</v>
      </c>
      <c r="T2" s="341">
        <f>COUNTIF(R2,"&gt;=1")</f>
        <v>0</v>
      </c>
      <c r="U2" s="320">
        <v>20</v>
      </c>
      <c r="V2" s="314">
        <f>IF(T2=1,LOOKUP(R2,C2:D7))*S2/100</f>
        <v>0</v>
      </c>
      <c r="W2" s="341"/>
      <c r="X2" s="341"/>
      <c r="Y2" s="341"/>
      <c r="Z2" s="341"/>
      <c r="AA2" s="315"/>
      <c r="AB2" s="341" t="str">
        <f>IF(MDI!G23="X",4,IF(MDI!H23="X",3,IF(MDI!I23="X",2,IF(MDI!J23="X",1,IF(MDI!K23="X",0,"   " )))))</f>
        <v xml:space="preserve">   </v>
      </c>
      <c r="AC2" s="341">
        <f>COUNTIF(AB2,"&gt;=1")</f>
        <v>0</v>
      </c>
      <c r="AD2" s="341">
        <f>MDI!F23/100</f>
        <v>0</v>
      </c>
      <c r="AE2" s="341">
        <f t="shared" ref="AE2:AE7" si="0">IF(AC2=1,LOOKUP(AB2,$C$1:$D$6))*AD2</f>
        <v>0</v>
      </c>
      <c r="AF2" s="341"/>
      <c r="AG2" s="341"/>
      <c r="AH2" s="341"/>
      <c r="AI2" s="341"/>
      <c r="AJ2" s="344">
        <f>SUM(AJ5,AJ4,AJ3)</f>
        <v>30</v>
      </c>
      <c r="AK2" s="658" t="s">
        <v>89</v>
      </c>
      <c r="AL2" s="658"/>
      <c r="AM2" s="658"/>
      <c r="AN2" s="658"/>
      <c r="AO2" s="340"/>
      <c r="AP2" s="316">
        <f>AP1/AJ2*100</f>
        <v>0</v>
      </c>
      <c r="AQ2" s="340">
        <v>2</v>
      </c>
      <c r="AR2" s="340" t="str">
        <f>IF('APOR.DEST.'!H26="X",0.231,IF('APOR.DEST.'!I26="X",0.154,IF('APOR.DEST.'!J26="X",0.077,"   ")))</f>
        <v xml:space="preserve">   </v>
      </c>
      <c r="AS2" s="317"/>
      <c r="AT2" s="341">
        <v>2</v>
      </c>
      <c r="AU2" s="341" t="str">
        <f>IF('ACT.EXT.'!H25="X",0.67,IF('ACT.EXT.'!I25="X",0.5,IF('ACT.EXT.'!J25="X",0.33,"   ")))</f>
        <v xml:space="preserve">   </v>
      </c>
      <c r="AV2" s="317"/>
      <c r="AW2" s="317" t="b">
        <f>ISBLANK('ACT.EXT.'!H25)</f>
        <v>1</v>
      </c>
      <c r="AX2" s="317" t="b">
        <f>ISBLANK('ACT.EXT.'!I25)</f>
        <v>1</v>
      </c>
      <c r="AY2" s="317" t="b">
        <f>ISBLANK('ACT.EXT.'!J25)</f>
        <v>1</v>
      </c>
      <c r="AZ2" s="317" t="b">
        <f>NOT(OR(   AND(NOT(AW2),NOT(AX2)), AND(NOT(AY2),NOT( AND(AW2,AX2) ) ) ))</f>
        <v>1</v>
      </c>
      <c r="BA2" s="317" t="s">
        <v>125</v>
      </c>
    </row>
    <row r="3" spans="1:89" s="297" customFormat="1" ht="12.2" hidden="1" customHeight="1" x14ac:dyDescent="0.2">
      <c r="A3" s="318" t="s">
        <v>8</v>
      </c>
      <c r="B3" s="319">
        <v>67.45</v>
      </c>
      <c r="C3" s="341">
        <v>1</v>
      </c>
      <c r="D3" s="341">
        <v>30</v>
      </c>
      <c r="E3" s="340">
        <v>60</v>
      </c>
      <c r="F3" s="340">
        <v>69.900000000000006</v>
      </c>
      <c r="G3" s="313" t="s">
        <v>257</v>
      </c>
      <c r="H3" s="341" t="str">
        <f>IF('fact efi-SUPERIOR'!G17="X",4,IF('fact efi-SUPERIOR'!H17="X",3,IF('fact efi-SUPERIOR'!I17="X",2,IF('fact efi-SUPERIOR'!J17="X",1,IF('fact efi-SUPERIOR'!K17="X","No Aplica"," ")))))</f>
        <v xml:space="preserve"> </v>
      </c>
      <c r="I3" s="314">
        <f>IF(J3=0,0,K2/J4)</f>
        <v>0</v>
      </c>
      <c r="J3" s="341">
        <f>COUNTIF(H3,"&gt;=1")</f>
        <v>0</v>
      </c>
      <c r="K3" s="317"/>
      <c r="L3" s="314">
        <f>IF(J3=1,LOOKUP(H3,$C$1:$D$6))*I3/100</f>
        <v>0</v>
      </c>
      <c r="M3" s="341" t="str">
        <f>IF('fact efi-AUTO'!H17="X",4,IF('fact efi-AUTO'!I17="X",3,IF('fact efi-AUTO'!J17="X",2,IF('fact efi-AUTO'!K17="X",1,"   " ))))</f>
        <v xml:space="preserve">   </v>
      </c>
      <c r="N3" s="314">
        <f>IF(O4=0,0,P2/O4)</f>
        <v>0</v>
      </c>
      <c r="O3" s="341">
        <f>COUNTIF(M3,"&gt;=1")</f>
        <v>0</v>
      </c>
      <c r="P3" s="317"/>
      <c r="Q3" s="314">
        <f>IF(O3=1,LOOKUP(M3,$C$1:$D$6))*N3/100</f>
        <v>0</v>
      </c>
      <c r="R3" s="341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3" s="314">
        <f>IF(T4=0,0,U2/T4)</f>
        <v>0</v>
      </c>
      <c r="T3" s="341">
        <f>COUNTIF(R3,"&gt;=1")</f>
        <v>0</v>
      </c>
      <c r="U3" s="317"/>
      <c r="V3" s="314">
        <f>IF(T3=1,LOOKUP(R3,C3:D8))*S3/100</f>
        <v>0</v>
      </c>
      <c r="W3" s="341"/>
      <c r="X3" s="341"/>
      <c r="Y3" s="341"/>
      <c r="Z3" s="341"/>
      <c r="AA3" s="315"/>
      <c r="AB3" s="341" t="str">
        <f>IF(MDI!G27="X",4,IF(MDI!H27="X",3,IF(MDI!I27="X",2,IF(MDI!J27="X",1,IF(MDI!K27="X",0,"   " )))))</f>
        <v xml:space="preserve">   </v>
      </c>
      <c r="AC3" s="341">
        <f t="shared" ref="AC3:AC7" si="1">COUNTIF(AB3,"&gt;=1")</f>
        <v>0</v>
      </c>
      <c r="AD3" s="341">
        <f>MDI!F27/100</f>
        <v>0</v>
      </c>
      <c r="AE3" s="341">
        <f t="shared" si="0"/>
        <v>0</v>
      </c>
      <c r="AF3" s="341"/>
      <c r="AG3" s="341"/>
      <c r="AH3" s="341"/>
      <c r="AI3" s="341"/>
      <c r="AJ3" s="341">
        <v>7.5</v>
      </c>
      <c r="AK3" s="321" t="s">
        <v>23</v>
      </c>
      <c r="AL3" s="340">
        <f>Q21</f>
        <v>0</v>
      </c>
      <c r="AM3" s="340" t="str">
        <f>Q22</f>
        <v>Aplica la evaluación</v>
      </c>
      <c r="AN3" s="316">
        <f>AL3*AJ3/100</f>
        <v>0</v>
      </c>
      <c r="AO3" s="342">
        <f>SUM(AN3:AN5)</f>
        <v>0</v>
      </c>
      <c r="AP3" s="654" t="str">
        <f>VLOOKUP(AP2,E1:G5,3)</f>
        <v>Aplica la Evaluación</v>
      </c>
      <c r="AQ3" s="340">
        <v>3</v>
      </c>
      <c r="AR3" s="340" t="str">
        <f>IF('APOR.DEST.'!H27="X",0.231,IF('APOR.DEST.'!I27="X",0.154,IF('APOR.DEST.'!J27="X",0.077,"   ")))</f>
        <v xml:space="preserve">   </v>
      </c>
      <c r="AS3" s="317"/>
      <c r="AT3" s="341">
        <v>3</v>
      </c>
      <c r="AU3" s="341" t="str">
        <f>IF('ACT.EXT.'!H26="X",0.67,IF('ACT.EXT.'!I26="X",0.5,IF('ACT.EXT.'!J26="X",0.33,"   ")))</f>
        <v xml:space="preserve">   </v>
      </c>
      <c r="AV3" s="317"/>
      <c r="AW3" s="317" t="b">
        <f>ISBLANK('ACT.EXT.'!H26)</f>
        <v>1</v>
      </c>
      <c r="AX3" s="317" t="b">
        <f>ISBLANK('ACT.EXT.'!I26)</f>
        <v>1</v>
      </c>
      <c r="AY3" s="317" t="b">
        <f>ISBLANK('ACT.EXT.'!J26)</f>
        <v>1</v>
      </c>
      <c r="AZ3" s="317" t="b">
        <f>NOT(OR(   AND(NOT(AW3),NOT(AX3)), AND(NOT(AY3),NOT( AND(AW3,AX3) ) ) ))</f>
        <v>1</v>
      </c>
      <c r="BA3" s="317" t="s">
        <v>126</v>
      </c>
    </row>
    <row r="4" spans="1:89" s="297" customFormat="1" ht="12.2" hidden="1" customHeight="1" x14ac:dyDescent="0.2">
      <c r="A4" s="318" t="s">
        <v>9</v>
      </c>
      <c r="B4" s="319">
        <v>82.5</v>
      </c>
      <c r="C4" s="341">
        <v>2</v>
      </c>
      <c r="D4" s="341">
        <v>65</v>
      </c>
      <c r="E4" s="340">
        <v>70</v>
      </c>
      <c r="F4" s="340">
        <v>89.9</v>
      </c>
      <c r="G4" s="313" t="s">
        <v>12</v>
      </c>
      <c r="H4" s="317"/>
      <c r="I4" s="317"/>
      <c r="J4" s="341">
        <f>SUM(J1:J3)</f>
        <v>0</v>
      </c>
      <c r="K4" s="322" t="s">
        <v>0</v>
      </c>
      <c r="L4" s="323" t="str">
        <f>IF(J4&gt;0,SUM(L1:L3),"Verifica la evaluación")</f>
        <v>Verifica la evaluación</v>
      </c>
      <c r="M4" s="317"/>
      <c r="N4" s="317"/>
      <c r="O4" s="341">
        <f>SUM(O1:O3)</f>
        <v>0</v>
      </c>
      <c r="P4" s="322" t="s">
        <v>0</v>
      </c>
      <c r="Q4" s="323" t="str">
        <f>IF(O4&gt;0,SUM(Q1:Q3),"Verifica la evaluación")</f>
        <v>Verifica la evaluación</v>
      </c>
      <c r="R4" s="317"/>
      <c r="S4" s="317"/>
      <c r="T4" s="341">
        <f>SUM(T1:T3)</f>
        <v>0</v>
      </c>
      <c r="U4" s="322" t="s">
        <v>0</v>
      </c>
      <c r="V4" s="323" t="str">
        <f>IF(T4&gt;0,SUM(V1:V3),"Verifica la evaluación")</f>
        <v>Verifica la evaluación</v>
      </c>
      <c r="W4" s="341"/>
      <c r="X4" s="341"/>
      <c r="Y4" s="341"/>
      <c r="Z4" s="341"/>
      <c r="AA4" s="315"/>
      <c r="AB4" s="341" t="str">
        <f>IF(MDI!G31="X",4,IF(MDI!H31="X",3,IF(MDI!I31="X",2,IF(MDI!J31="X",1,IF(MDI!K31="X",0,"   " )))))</f>
        <v xml:space="preserve">   </v>
      </c>
      <c r="AC4" s="341">
        <f t="shared" si="1"/>
        <v>0</v>
      </c>
      <c r="AD4" s="341">
        <f>MDI!F31/100</f>
        <v>0</v>
      </c>
      <c r="AE4" s="341">
        <f t="shared" si="0"/>
        <v>0</v>
      </c>
      <c r="AF4" s="341"/>
      <c r="AG4" s="341"/>
      <c r="AH4" s="341"/>
      <c r="AI4" s="341"/>
      <c r="AJ4" s="341">
        <v>15</v>
      </c>
      <c r="AK4" s="321" t="s">
        <v>49</v>
      </c>
      <c r="AL4" s="340">
        <f>L21</f>
        <v>0</v>
      </c>
      <c r="AM4" s="340" t="str">
        <f>L22</f>
        <v>Aplica la evaluación</v>
      </c>
      <c r="AN4" s="316">
        <f>AL4*AJ4/100</f>
        <v>0</v>
      </c>
      <c r="AO4" s="316">
        <f>AO3/AJ6*100</f>
        <v>0</v>
      </c>
      <c r="AP4" s="654"/>
      <c r="AQ4" s="340">
        <v>4</v>
      </c>
      <c r="AR4" s="340" t="str">
        <f>IF('APOR.DEST.'!H28="X",0.231,IF('APOR.DEST.'!I28="X",0.154,IF('APOR.DEST.'!J28="X",0.077,"   ")))</f>
        <v xml:space="preserve">   </v>
      </c>
      <c r="AS4" s="317"/>
      <c r="AT4" s="652" t="s">
        <v>82</v>
      </c>
      <c r="AU4" s="652"/>
      <c r="AV4" s="324" t="str">
        <f>IF(AE10="Revisa las ponderaciones","Verifica el 3° requisito",IF(AE10&gt;=70,SUM(AU1:AU3),"Verifica el 3° requisito"))</f>
        <v>Verifica el 3° requisito</v>
      </c>
      <c r="AW4" s="317"/>
      <c r="AX4" s="317"/>
      <c r="AY4" s="317"/>
      <c r="AZ4" s="317"/>
      <c r="BA4" s="317"/>
    </row>
    <row r="5" spans="1:89" s="297" customFormat="1" ht="12.2" hidden="1" customHeight="1" x14ac:dyDescent="0.2">
      <c r="A5" s="318" t="s">
        <v>10</v>
      </c>
      <c r="B5" s="319">
        <v>100</v>
      </c>
      <c r="C5" s="341">
        <v>3</v>
      </c>
      <c r="D5" s="341">
        <v>80</v>
      </c>
      <c r="E5" s="340">
        <v>90</v>
      </c>
      <c r="F5" s="340">
        <v>100</v>
      </c>
      <c r="G5" s="313" t="s">
        <v>258</v>
      </c>
      <c r="H5" s="341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314">
        <f>IF(J5=0,0,K7/J8)</f>
        <v>0</v>
      </c>
      <c r="J5" s="341">
        <f>COUNTIF(H5,"&gt;=1")</f>
        <v>0</v>
      </c>
      <c r="K5" s="341"/>
      <c r="L5" s="314">
        <f>IF(J5=1,LOOKUP(H5,$C$1:$D$6))*I5/100</f>
        <v>0</v>
      </c>
      <c r="M5" s="341" t="str">
        <f>IF('fact efi-AUTO'!H20="X",4,IF('fact efi-AUTO'!I20="X",3,IF('fact efi-AUTO'!J20="X",2,IF('fact efi-AUTO'!K20="X",1,"   " ))))</f>
        <v xml:space="preserve">   </v>
      </c>
      <c r="N5" s="314">
        <f>IF(O5=0,0,P7/O8)</f>
        <v>0</v>
      </c>
      <c r="O5" s="341">
        <f>COUNTIF(M5,"&gt;=1")</f>
        <v>0</v>
      </c>
      <c r="P5" s="317"/>
      <c r="Q5" s="314">
        <f>IF(O5=1,LOOKUP(M5,$C$1:$D$6))*N5/100</f>
        <v>0</v>
      </c>
      <c r="R5" s="341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5" s="314">
        <f>IF(T5=0,0,U7/T8)</f>
        <v>0</v>
      </c>
      <c r="T5" s="341">
        <f>COUNTIF(R5,"&gt;=1")</f>
        <v>0</v>
      </c>
      <c r="U5" s="317"/>
      <c r="V5" s="314">
        <f>IF(T5=1,LOOKUP(R5,$C$1:$D$6))*S5/100</f>
        <v>0</v>
      </c>
      <c r="W5" s="341"/>
      <c r="X5" s="341"/>
      <c r="Y5" s="341"/>
      <c r="Z5" s="340"/>
      <c r="AA5" s="325"/>
      <c r="AB5" s="341" t="str">
        <f>IF(MDI!G35="X",4,IF(MDI!H35="X",3,IF(MDI!I35="X",2,IF(MDI!J35="X",1,IF(MDI!K35="X",0,"   " )))))</f>
        <v xml:space="preserve">   </v>
      </c>
      <c r="AC5" s="341">
        <f t="shared" si="1"/>
        <v>0</v>
      </c>
      <c r="AD5" s="341">
        <f>MDI!F35/100</f>
        <v>0</v>
      </c>
      <c r="AE5" s="341">
        <f t="shared" si="0"/>
        <v>0</v>
      </c>
      <c r="AF5" s="341"/>
      <c r="AG5" s="341"/>
      <c r="AH5" s="341"/>
      <c r="AI5" s="341"/>
      <c r="AJ5" s="341">
        <v>7.5</v>
      </c>
      <c r="AK5" s="321" t="s">
        <v>50</v>
      </c>
      <c r="AL5" s="340">
        <f>V21</f>
        <v>0</v>
      </c>
      <c r="AM5" s="340" t="str">
        <f>V22</f>
        <v>Aplica la evaluación</v>
      </c>
      <c r="AN5" s="316">
        <f>AL5*AJ5/100</f>
        <v>0</v>
      </c>
      <c r="AO5" s="654" t="str">
        <f>VLOOKUP(AO4,E1:G5,3)</f>
        <v>Aplica la Evaluación</v>
      </c>
      <c r="AP5" s="654"/>
      <c r="AQ5" s="340">
        <v>5</v>
      </c>
      <c r="AR5" s="340" t="str">
        <f>IF('APOR.DEST.'!H29="X",0.231,IF('APOR.DEST.'!I29="X",0.154,IF('APOR.DEST.'!J29="X",0.077,"   ")))</f>
        <v xml:space="preserve">   </v>
      </c>
      <c r="AS5" s="317"/>
      <c r="AT5" s="326"/>
      <c r="AU5" s="654" t="s">
        <v>84</v>
      </c>
      <c r="AV5" s="654"/>
      <c r="AW5" s="317"/>
      <c r="AX5" s="317"/>
      <c r="AY5" s="317"/>
      <c r="AZ5" s="317"/>
      <c r="BA5" s="317"/>
    </row>
    <row r="6" spans="1:89" s="297" customFormat="1" ht="12.2" hidden="1" customHeight="1" x14ac:dyDescent="0.2">
      <c r="A6" s="312" t="s">
        <v>11</v>
      </c>
      <c r="B6" s="312"/>
      <c r="C6" s="341">
        <v>4</v>
      </c>
      <c r="D6" s="341">
        <v>100</v>
      </c>
      <c r="E6" s="317"/>
      <c r="F6" s="317"/>
      <c r="G6" s="317"/>
      <c r="H6" s="341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314">
        <f>IF(J6=0,0,K7/J8)</f>
        <v>0</v>
      </c>
      <c r="J6" s="341">
        <f>COUNTIF(H6,"&gt;=1")</f>
        <v>0</v>
      </c>
      <c r="K6" s="341"/>
      <c r="L6" s="314">
        <f>IF(J6=1,LOOKUP(H6,$C$1:$D$6))*I6/100</f>
        <v>0</v>
      </c>
      <c r="M6" s="341" t="str">
        <f>IF('fact efi-AUTO'!H21="X",4,IF('fact efi-AUTO'!I21="X",3,IF('fact efi-AUTO'!J21="X",2,IF('fact efi-AUTO'!K21="X",1,"   " ))))</f>
        <v xml:space="preserve">   </v>
      </c>
      <c r="N6" s="314">
        <f>IF(O6=0,0,P7/O8)</f>
        <v>0</v>
      </c>
      <c r="O6" s="341">
        <f>COUNTIF(M6,"&gt;=1")</f>
        <v>0</v>
      </c>
      <c r="P6" s="341"/>
      <c r="Q6" s="314">
        <f>IF(O6=1,LOOKUP(M6,$C$1:$D$6))*N6/100</f>
        <v>0</v>
      </c>
      <c r="R6" s="341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6" s="314">
        <f>IF(T6=0,0,U7/T8)</f>
        <v>0</v>
      </c>
      <c r="T6" s="341">
        <f>COUNTIF(R6,"&gt;=1")</f>
        <v>0</v>
      </c>
      <c r="U6" s="317"/>
      <c r="V6" s="314">
        <f>IF(T6=1,LOOKUP(R6,$C$1:$D$6))*S6/100</f>
        <v>0</v>
      </c>
      <c r="W6" s="317"/>
      <c r="X6" s="317"/>
      <c r="Y6" s="341"/>
      <c r="Z6" s="654"/>
      <c r="AA6" s="653"/>
      <c r="AB6" s="341" t="str">
        <f>IF(MDI!G39="X",4,IF(MDI!H39="X",3,IF(MDI!I39="X",2,IF(MDI!J39="X",1,IF(MDI!K39="X",0,"   " )))))</f>
        <v xml:space="preserve">   </v>
      </c>
      <c r="AC6" s="341">
        <f t="shared" si="1"/>
        <v>0</v>
      </c>
      <c r="AD6" s="341">
        <f>MDI!F39/100</f>
        <v>0</v>
      </c>
      <c r="AE6" s="341">
        <f t="shared" si="0"/>
        <v>0</v>
      </c>
      <c r="AF6" s="317"/>
      <c r="AG6" s="341"/>
      <c r="AH6" s="341"/>
      <c r="AI6" s="343"/>
      <c r="AJ6" s="341">
        <f>SUM(AJ3:AJ5)</f>
        <v>30</v>
      </c>
      <c r="AK6" s="340"/>
      <c r="AL6" s="340"/>
      <c r="AM6" s="340"/>
      <c r="AN6" s="340"/>
      <c r="AO6" s="654"/>
      <c r="AP6" s="654"/>
      <c r="AQ6" s="340">
        <v>6</v>
      </c>
      <c r="AR6" s="340" t="str">
        <f>IF('APOR.DEST.'!H30="X",0.231,IF('APOR.DEST.'!I30="X",0.154,IF('APOR.DEST.'!J30="X",0.077,"   ")))</f>
        <v xml:space="preserve">   </v>
      </c>
      <c r="AS6" s="317"/>
      <c r="AT6" s="317"/>
      <c r="AU6" s="654"/>
      <c r="AV6" s="654"/>
      <c r="AW6" s="317"/>
      <c r="AX6" s="317"/>
      <c r="AY6" s="317"/>
      <c r="AZ6" s="317"/>
      <c r="BA6" s="317"/>
    </row>
    <row r="7" spans="1:89" s="297" customFormat="1" ht="12.2" hidden="1" customHeight="1" x14ac:dyDescent="0.2">
      <c r="A7" s="317"/>
      <c r="B7" s="317"/>
      <c r="C7" s="317"/>
      <c r="D7" s="317"/>
      <c r="E7" s="317"/>
      <c r="F7" s="317"/>
      <c r="G7" s="317"/>
      <c r="H7" s="341" t="str">
        <f>IF('fact efi-SUPERIOR'!G22="X",4,IF('fact efi-SUPERIOR'!H22="X",3,IF('fact efi-SUPERIOR'!I22="X",2,IF('fact efi-SUPERIOR'!J22="X",1,IF('fact efi-SUPERIOR'!K22="X","No Aplica","   " )))))</f>
        <v xml:space="preserve">   </v>
      </c>
      <c r="I7" s="314">
        <f>IF(J7=0,0,K7/J8)</f>
        <v>0</v>
      </c>
      <c r="J7" s="341">
        <f>COUNTIF(H7,"&gt;=1")</f>
        <v>0</v>
      </c>
      <c r="K7" s="340">
        <v>20</v>
      </c>
      <c r="L7" s="314">
        <f>IF(J7=1,LOOKUP(H7,$C$1:$D$6))*I7/100</f>
        <v>0</v>
      </c>
      <c r="M7" s="341" t="str">
        <f>IF('fact efi-AUTO'!H22="X",4,IF('fact efi-AUTO'!I22="X",3,IF('fact efi-AUTO'!J22="X",2,IF('fact efi-AUTO'!K22="X",1,"   " ))))</f>
        <v xml:space="preserve">   </v>
      </c>
      <c r="N7" s="314">
        <f>IF(O7=0,0,P7/O8)</f>
        <v>0</v>
      </c>
      <c r="O7" s="341">
        <f>COUNTIF(M7,"&gt;=1")</f>
        <v>0</v>
      </c>
      <c r="P7" s="341">
        <v>20</v>
      </c>
      <c r="Q7" s="314">
        <f>IF(O7=1,LOOKUP(M7,$C$1:$D$6))*N7/100</f>
        <v>0</v>
      </c>
      <c r="R7" s="341" t="str">
        <f>IF('fact efi-3°EVALUADOR'!G22="X",4,IF('fact efi-3°EVALUADOR'!H22="X",3,IF('fact efi-3°EVALUADOR'!I22="X",2,IF('fact efi-3°EVALUADOR'!J22="X",1,IF('fact efi-3°EVALUADOR'!K22="X","No Aplica","   " )))))</f>
        <v xml:space="preserve">   </v>
      </c>
      <c r="S7" s="314">
        <f>IF(T7=0,0,U7/T8)</f>
        <v>0</v>
      </c>
      <c r="T7" s="341">
        <f>COUNTIF(R7,"&gt;=1")</f>
        <v>0</v>
      </c>
      <c r="U7" s="341">
        <v>20</v>
      </c>
      <c r="V7" s="314">
        <f>IF(T7=1,LOOKUP(R7,$C$1:$D$6))*S7/100</f>
        <v>0</v>
      </c>
      <c r="W7" s="317"/>
      <c r="X7" s="317"/>
      <c r="Y7" s="341"/>
      <c r="Z7" s="654"/>
      <c r="AA7" s="653"/>
      <c r="AB7" s="341" t="str">
        <f>IF(MDI!G43="X",4,IF(MDI!H43="X",3,IF(MDI!I43="X",2,IF(MDI!J43="X",1,IF(MDI!K43="X",0,"   " )))))</f>
        <v xml:space="preserve">   </v>
      </c>
      <c r="AC7" s="341">
        <f t="shared" si="1"/>
        <v>0</v>
      </c>
      <c r="AD7" s="341">
        <f>MDI!F43/100</f>
        <v>0</v>
      </c>
      <c r="AE7" s="341">
        <f t="shared" si="0"/>
        <v>0</v>
      </c>
      <c r="AF7" s="317"/>
      <c r="AG7" s="317"/>
      <c r="AH7" s="340"/>
      <c r="AI7" s="343"/>
      <c r="AJ7" s="327"/>
      <c r="AK7" s="327"/>
      <c r="AL7" s="327"/>
      <c r="AM7" s="327"/>
      <c r="AN7" s="327"/>
      <c r="AO7" s="341"/>
      <c r="AP7" s="317"/>
      <c r="AQ7" s="340">
        <v>7</v>
      </c>
      <c r="AR7" s="340" t="str">
        <f>IF('APOR.DEST.'!H31="X",0.231,IF('APOR.DEST.'!I31="X",0.154,IF('APOR.DEST.'!J31="X",0.077,"   ")))</f>
        <v xml:space="preserve">   </v>
      </c>
      <c r="AS7" s="317"/>
      <c r="AT7" s="317"/>
      <c r="AU7" s="317"/>
      <c r="AV7" s="317"/>
      <c r="AW7" s="317"/>
      <c r="AX7" s="317"/>
      <c r="AY7" s="317"/>
      <c r="AZ7" s="317"/>
      <c r="BA7" s="317"/>
    </row>
    <row r="8" spans="1:89" s="297" customFormat="1" ht="12.2" hidden="1" customHeight="1" x14ac:dyDescent="0.2">
      <c r="A8" s="317"/>
      <c r="B8" s="317"/>
      <c r="C8" s="317"/>
      <c r="D8" s="317"/>
      <c r="E8" s="317"/>
      <c r="F8" s="317"/>
      <c r="G8" s="317"/>
      <c r="H8" s="317"/>
      <c r="I8" s="317"/>
      <c r="J8" s="341">
        <f>SUM(J5:J7)</f>
        <v>0</v>
      </c>
      <c r="K8" s="317" t="s">
        <v>17</v>
      </c>
      <c r="L8" s="328" t="str">
        <f>IF(J8&gt;0,SUM(L5,L6,L7),"Verifica la evaluación")</f>
        <v>Verifica la evaluación</v>
      </c>
      <c r="M8" s="317"/>
      <c r="N8" s="317"/>
      <c r="O8" s="341">
        <f>SUM(O5:O7)</f>
        <v>0</v>
      </c>
      <c r="P8" s="317" t="s">
        <v>17</v>
      </c>
      <c r="Q8" s="328" t="str">
        <f>IF(O8&gt;0,SUM(Q5:Q7),"Verifica la evaluación")</f>
        <v>Verifica la evaluación</v>
      </c>
      <c r="R8" s="317"/>
      <c r="S8" s="317"/>
      <c r="T8" s="340">
        <f>SUM(T5:T7)</f>
        <v>0</v>
      </c>
      <c r="U8" s="313" t="s">
        <v>17</v>
      </c>
      <c r="V8" s="329" t="str">
        <f>IF(T8&gt;0,SUM(V5:V7),"Verifica la evaluación")</f>
        <v>Verifica la evaluación</v>
      </c>
      <c r="W8" s="341"/>
      <c r="X8" s="317"/>
      <c r="Y8" s="317"/>
      <c r="Z8" s="654"/>
      <c r="AA8" s="654"/>
      <c r="AB8" s="317"/>
      <c r="AC8" s="341">
        <f>SUM(AC1:AC7)</f>
        <v>0</v>
      </c>
      <c r="AD8" s="341">
        <f>SUM(AD1:AD7)*100</f>
        <v>0</v>
      </c>
      <c r="AE8" s="317"/>
      <c r="AF8" s="313"/>
      <c r="AG8" s="313"/>
      <c r="AH8" s="313"/>
      <c r="AI8" s="343"/>
      <c r="AJ8" s="343">
        <v>65</v>
      </c>
      <c r="AK8" s="650" t="s">
        <v>22</v>
      </c>
      <c r="AL8" s="650"/>
      <c r="AM8" s="650"/>
      <c r="AN8" s="650"/>
      <c r="AO8" s="343">
        <f>AE14</f>
        <v>0</v>
      </c>
      <c r="AP8" s="341" t="e">
        <f>AN9</f>
        <v>#VALUE!</v>
      </c>
      <c r="AQ8" s="340">
        <v>8</v>
      </c>
      <c r="AR8" s="340" t="str">
        <f>IF('APOR.DEST.'!H32="X",0.231,IF('APOR.DEST.'!I32="X",0.154,IF('APOR.DEST.'!J32="X",0.077,"   ")))</f>
        <v xml:space="preserve">   </v>
      </c>
      <c r="AS8" s="317"/>
      <c r="AT8" s="317"/>
      <c r="AU8" s="317"/>
      <c r="AV8" s="317"/>
      <c r="AW8" s="317" t="b">
        <f>ISBLANK('APOR.DEST.'!H25)</f>
        <v>1</v>
      </c>
      <c r="AX8" s="317" t="b">
        <f>ISBLANK('APOR.DEST.'!I25)</f>
        <v>1</v>
      </c>
      <c r="AY8" s="317" t="b">
        <f>ISBLANK('APOR.DEST.'!J25)</f>
        <v>1</v>
      </c>
      <c r="AZ8" s="317" t="b">
        <f>NOT(OR(   AND(NOT(AW8),NOT(AX8)), AND(NOT(AY8),NOT( AND(AW8,AX8) ) ) ))</f>
        <v>1</v>
      </c>
      <c r="BA8" s="317" t="s">
        <v>157</v>
      </c>
    </row>
    <row r="9" spans="1:89" s="297" customFormat="1" ht="12.2" hidden="1" customHeight="1" x14ac:dyDescent="0.2">
      <c r="A9" s="317"/>
      <c r="B9" s="317"/>
      <c r="C9" s="317"/>
      <c r="D9" s="317"/>
      <c r="E9" s="317"/>
      <c r="F9" s="317"/>
      <c r="G9" s="317"/>
      <c r="H9" s="341" t="str">
        <f>IF('fact efi-SUPERIOR'!G25="X",4,IF('fact efi-SUPERIOR'!H25="X",3,IF('fact efi-SUPERIOR'!I25="X",2,IF('fact efi-SUPERIOR'!J25="X",1,IF('fact efi-SUPERIOR'!K25="X","No Aplica","   " )))))</f>
        <v xml:space="preserve">   </v>
      </c>
      <c r="I9" s="330">
        <f>IF(J9=0,0,K11/J12)</f>
        <v>0</v>
      </c>
      <c r="J9" s="341">
        <f>COUNTIF(H9,"&gt;=1")</f>
        <v>0</v>
      </c>
      <c r="K9" s="341"/>
      <c r="L9" s="314">
        <f>IF(J9=1,LOOKUP(H9,$C$1:$D$6))*I9/100</f>
        <v>0</v>
      </c>
      <c r="M9" s="341" t="str">
        <f>IF('fact efi-AUTO'!H25="X",4,IF('fact efi-AUTO'!I25="X",3,IF('fact efi-AUTO'!J25="X",2,IF('fact efi-AUTO'!K25="X",1,"   " ))))</f>
        <v xml:space="preserve">   </v>
      </c>
      <c r="N9" s="314">
        <f>IF(O9=0,0,P11/O12)</f>
        <v>0</v>
      </c>
      <c r="O9" s="341">
        <f>COUNTIF(M9,"&gt;=1")</f>
        <v>0</v>
      </c>
      <c r="P9" s="317"/>
      <c r="Q9" s="314">
        <f>IF(O9=1,LOOKUP(M9,$C$1:$D$6))*N9/100</f>
        <v>0</v>
      </c>
      <c r="R9" s="341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9" s="314">
        <f>IF(T9=0,0,U10/T12)</f>
        <v>0</v>
      </c>
      <c r="T9" s="341">
        <f>COUNTIF(R9,"&gt;=1")</f>
        <v>0</v>
      </c>
      <c r="U9" s="317"/>
      <c r="V9" s="314">
        <f>IF(T9=1,LOOKUP(R9,$C$1:$D$6))*S9/100</f>
        <v>0</v>
      </c>
      <c r="W9" s="341"/>
      <c r="X9" s="341"/>
      <c r="Y9" s="341"/>
      <c r="Z9" s="654"/>
      <c r="AA9" s="654"/>
      <c r="AB9" s="340"/>
      <c r="AC9" s="340"/>
      <c r="AD9" s="340"/>
      <c r="AE9" s="343"/>
      <c r="AF9" s="313"/>
      <c r="AG9" s="317"/>
      <c r="AH9" s="317"/>
      <c r="AI9" s="317"/>
      <c r="AJ9" s="317"/>
      <c r="AK9" s="331" t="s">
        <v>24</v>
      </c>
      <c r="AL9" s="332" t="str">
        <f>AE10</f>
        <v>Revisa las ponderaciones</v>
      </c>
      <c r="AM9" s="317"/>
      <c r="AN9" s="315" t="e">
        <f>AL9*AJ8/100</f>
        <v>#VALUE!</v>
      </c>
      <c r="AO9" s="317"/>
      <c r="AP9" s="317"/>
      <c r="AQ9" s="340">
        <v>9</v>
      </c>
      <c r="AR9" s="340" t="str">
        <f>IF('APOR.DEST.'!H33="X",0.231,IF('APOR.DEST.'!I33="X",0.154,IF('APOR.DEST.'!J33="X",0.077,"   ")))</f>
        <v xml:space="preserve">   </v>
      </c>
      <c r="AS9" s="317"/>
      <c r="AT9" s="317"/>
      <c r="AU9" s="317"/>
      <c r="AV9" s="317"/>
      <c r="AW9" s="317" t="b">
        <f>ISBLANK('APOR.DEST.'!H26)</f>
        <v>1</v>
      </c>
      <c r="AX9" s="317" t="b">
        <f>ISBLANK('APOR.DEST.'!I26)</f>
        <v>1</v>
      </c>
      <c r="AY9" s="317" t="b">
        <f>ISBLANK('APOR.DEST.'!J26)</f>
        <v>1</v>
      </c>
      <c r="AZ9" s="317" t="b">
        <f t="shared" ref="AZ9:AZ20" si="2">NOT(OR(   AND(NOT(AW9),NOT(AX9)), AND(NOT(AY9),NOT( AND(AW9,AX9) ) ) ))</f>
        <v>1</v>
      </c>
      <c r="BA9" s="317" t="s">
        <v>158</v>
      </c>
    </row>
    <row r="10" spans="1:89" s="297" customFormat="1" ht="12.2" hidden="1" customHeight="1" x14ac:dyDescent="0.2">
      <c r="A10" s="317"/>
      <c r="B10" s="317"/>
      <c r="C10" s="317"/>
      <c r="D10" s="317"/>
      <c r="E10" s="317"/>
      <c r="F10" s="317"/>
      <c r="G10" s="317"/>
      <c r="H10" s="341" t="str">
        <f>IF('fact efi-SUPERIOR'!G26="X",4,IF('fact efi-SUPERIOR'!H26="X",3,IF('fact efi-SUPERIOR'!I26="X",2,IF('fact efi-SUPERIOR'!J26="X",1,IF('fact efi-SUPERIOR'!K26="X","No Aplica","   " )))))</f>
        <v xml:space="preserve">   </v>
      </c>
      <c r="I10" s="330">
        <f>IF(J10=0,0,K11/J12)</f>
        <v>0</v>
      </c>
      <c r="J10" s="341">
        <f>COUNTIF(H10,"&gt;=1")</f>
        <v>0</v>
      </c>
      <c r="K10" s="341"/>
      <c r="L10" s="314">
        <f>IF(J10=1,LOOKUP(H10,$C$1:$D$6))*I10/100</f>
        <v>0</v>
      </c>
      <c r="M10" s="341" t="str">
        <f>IF('fact efi-AUTO'!H26="X",4,IF('fact efi-AUTO'!I26="X",3,IF('fact efi-AUTO'!J26="X",2,IF('fact efi-AUTO'!K26="X",1,"   " ))))</f>
        <v xml:space="preserve">   </v>
      </c>
      <c r="N10" s="314">
        <f>IF(O10=0,0,P11/O12)</f>
        <v>0</v>
      </c>
      <c r="O10" s="341">
        <f>COUNTIF(M10,"&gt;=1")</f>
        <v>0</v>
      </c>
      <c r="P10" s="341"/>
      <c r="Q10" s="314">
        <f>IF(O10=1,LOOKUP(M10,$C$1:$D$6))*N10/100</f>
        <v>0</v>
      </c>
      <c r="R10" s="341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0" s="314">
        <f>IF(T10=0,0,U10/T12)</f>
        <v>0</v>
      </c>
      <c r="T10" s="341">
        <f>COUNTIF(R10,"&gt;=1")</f>
        <v>0</v>
      </c>
      <c r="U10" s="341">
        <v>20</v>
      </c>
      <c r="V10" s="314">
        <f>IF(T10=1,LOOKUP(R10,$C$1:$D$6))*S10/100</f>
        <v>0</v>
      </c>
      <c r="W10" s="341"/>
      <c r="X10" s="341"/>
      <c r="Y10" s="341"/>
      <c r="Z10" s="317"/>
      <c r="AA10" s="341"/>
      <c r="AB10" s="652" t="s">
        <v>18</v>
      </c>
      <c r="AC10" s="652"/>
      <c r="AD10" s="652"/>
      <c r="AE10" s="343" t="str">
        <f>IF(AD8=100,SUM(AE1:AE7),IF(AD8&lt;&gt;100,"Revisa las ponderaciones"))</f>
        <v>Revisa las ponderaciones</v>
      </c>
      <c r="AF10" s="317"/>
      <c r="AG10" s="317"/>
      <c r="AH10" s="317"/>
      <c r="AI10" s="317"/>
      <c r="AJ10" s="317"/>
      <c r="AK10" s="333"/>
      <c r="AL10" s="333"/>
      <c r="AM10" s="333"/>
      <c r="AN10" s="328"/>
      <c r="AO10" s="316"/>
      <c r="AP10" s="316"/>
      <c r="AQ10" s="340">
        <v>10</v>
      </c>
      <c r="AR10" s="340" t="str">
        <f>IF('APOR.DEST.'!H34="X",0.231,IF('APOR.DEST.'!I34="X",0.154,IF('APOR.DEST.'!J34="X",0.077,"   ")))</f>
        <v xml:space="preserve">   </v>
      </c>
      <c r="AS10" s="317"/>
      <c r="AT10" s="317"/>
      <c r="AU10" s="317"/>
      <c r="AV10" s="317"/>
      <c r="AW10" s="317" t="b">
        <f>ISBLANK('APOR.DEST.'!H27)</f>
        <v>1</v>
      </c>
      <c r="AX10" s="317" t="b">
        <f>ISBLANK('APOR.DEST.'!I27)</f>
        <v>1</v>
      </c>
      <c r="AY10" s="317" t="b">
        <f>ISBLANK('APOR.DEST.'!J27)</f>
        <v>1</v>
      </c>
      <c r="AZ10" s="317" t="b">
        <f t="shared" si="2"/>
        <v>1</v>
      </c>
      <c r="BA10" s="317" t="s">
        <v>159</v>
      </c>
    </row>
    <row r="11" spans="1:89" s="297" customFormat="1" ht="12.2" hidden="1" customHeight="1" x14ac:dyDescent="0.2">
      <c r="A11" s="317"/>
      <c r="B11" s="317"/>
      <c r="C11" s="317"/>
      <c r="D11" s="317"/>
      <c r="E11" s="317"/>
      <c r="F11" s="317"/>
      <c r="G11" s="317"/>
      <c r="H11" s="341" t="str">
        <f>IF('fact efi-SUPERIOR'!G27="X",4,IF('fact efi-SUPERIOR'!H27="X",3,IF('fact efi-SUPERIOR'!I27="X",2,IF('fact efi-SUPERIOR'!J27="X",1,IF('fact efi-SUPERIOR'!K27="X","No Aplica","   " )))))</f>
        <v xml:space="preserve">   </v>
      </c>
      <c r="I11" s="330">
        <f>IF(J11=0,0,K11/J12)</f>
        <v>0</v>
      </c>
      <c r="J11" s="341">
        <f>COUNTIF(H11,"&gt;=1")</f>
        <v>0</v>
      </c>
      <c r="K11" s="340">
        <v>20</v>
      </c>
      <c r="L11" s="314">
        <f>IF(J11=1,LOOKUP(H11,$C$1:$D$6))*I11/100</f>
        <v>0</v>
      </c>
      <c r="M11" s="341" t="str">
        <f>IF('fact efi-AUTO'!H27="X",4,IF('fact efi-AUTO'!I27="X",3,IF('fact efi-AUTO'!J27="X",2,IF('fact efi-AUTO'!K27="X",1,"   " ))))</f>
        <v xml:space="preserve">   </v>
      </c>
      <c r="N11" s="314">
        <f>IF(O11=0,0,P11/O12)</f>
        <v>0</v>
      </c>
      <c r="O11" s="341">
        <f>COUNTIF(M11,"&gt;=1")</f>
        <v>0</v>
      </c>
      <c r="P11" s="341">
        <v>20</v>
      </c>
      <c r="Q11" s="314">
        <f>IF(O11=1,LOOKUP(M11,$C$1:$D$6))*N11/100</f>
        <v>0</v>
      </c>
      <c r="R11" s="341" t="str">
        <f>IF('fact efi-3°EVALUADOR'!G27="X",4,IF('fact efi-3°EVALUADOR'!H27="X",3,IF('fact efi-3°EVALUADOR'!I27="X",2,IF('fact efi-3°EVALUADOR'!J27="X",1,IF('fact efi-3°EVALUADOR'!K27="X","No Aplica","   " )))))</f>
        <v xml:space="preserve">   </v>
      </c>
      <c r="S11" s="314">
        <f>IF(T11=0,0,U10/T12)</f>
        <v>0</v>
      </c>
      <c r="T11" s="341">
        <f>COUNTIF(R11,"&gt;=1")</f>
        <v>0</v>
      </c>
      <c r="U11" s="317"/>
      <c r="V11" s="314">
        <f>IF(T11=1,LOOKUP(R11,$C$1:$D$6))*S11/100</f>
        <v>0</v>
      </c>
      <c r="W11" s="341"/>
      <c r="X11" s="341"/>
      <c r="Y11" s="341"/>
      <c r="Z11" s="317"/>
      <c r="AA11" s="341"/>
      <c r="AB11" s="650" t="s">
        <v>6</v>
      </c>
      <c r="AC11" s="650"/>
      <c r="AD11" s="650"/>
      <c r="AE11" s="343" t="str">
        <f>IF(AE10="Revisa las ponderaciones","Aplique la evaluación",IF(AE10&gt;1,VLOOKUP(AE10,$E$1:$G$5,3),"Aplique la evaluación"))</f>
        <v>Aplique la evaluación</v>
      </c>
      <c r="AF11" s="317"/>
      <c r="AG11" s="341"/>
      <c r="AH11" s="341"/>
      <c r="AI11" s="341"/>
      <c r="AJ11" s="341">
        <v>2</v>
      </c>
      <c r="AK11" s="656" t="s">
        <v>87</v>
      </c>
      <c r="AL11" s="656"/>
      <c r="AM11" s="656"/>
      <c r="AN11" s="656"/>
      <c r="AO11" s="340"/>
      <c r="AP11" s="316" t="str">
        <f>AV4</f>
        <v>Verifica el 3° requisito</v>
      </c>
      <c r="AQ11" s="340">
        <v>11</v>
      </c>
      <c r="AR11" s="340" t="str">
        <f>IF('APOR.DEST.'!H35="X",0.231,IF('APOR.DEST.'!I35="X",0.154,IF('APOR.DEST.'!J35="X",0.077,"   ")))</f>
        <v xml:space="preserve">   </v>
      </c>
      <c r="AS11" s="317"/>
      <c r="AT11" s="317"/>
      <c r="AU11" s="317"/>
      <c r="AV11" s="317"/>
      <c r="AW11" s="317" t="b">
        <f>ISBLANK('APOR.DEST.'!H28)</f>
        <v>1</v>
      </c>
      <c r="AX11" s="317" t="b">
        <f>ISBLANK('APOR.DEST.'!I28)</f>
        <v>1</v>
      </c>
      <c r="AY11" s="317" t="b">
        <f>ISBLANK('APOR.DEST.'!J28)</f>
        <v>1</v>
      </c>
      <c r="AZ11" s="317" t="b">
        <f t="shared" si="2"/>
        <v>1</v>
      </c>
      <c r="BA11" s="317" t="s">
        <v>160</v>
      </c>
    </row>
    <row r="12" spans="1:89" s="297" customFormat="1" ht="12.2" hidden="1" customHeight="1" x14ac:dyDescent="0.2">
      <c r="A12" s="317"/>
      <c r="B12" s="317"/>
      <c r="C12" s="317"/>
      <c r="D12" s="317"/>
      <c r="E12" s="317"/>
      <c r="F12" s="317"/>
      <c r="G12" s="317"/>
      <c r="H12" s="317"/>
      <c r="I12" s="317"/>
      <c r="J12" s="341">
        <f>SUM(J9:J11)</f>
        <v>0</v>
      </c>
      <c r="K12" s="318" t="s">
        <v>2</v>
      </c>
      <c r="L12" s="323" t="str">
        <f>IF(J12&gt;0,SUM(L9,L10,L11),"Verifica la evaluación")</f>
        <v>Verifica la evaluación</v>
      </c>
      <c r="M12" s="317"/>
      <c r="N12" s="317"/>
      <c r="O12" s="341">
        <f>SUM(O9:O11)</f>
        <v>0</v>
      </c>
      <c r="P12" s="318" t="s">
        <v>2</v>
      </c>
      <c r="Q12" s="323" t="str">
        <f>IF(O12&gt;0,SUM(Q9:Q11),"Verifica la evaluación")</f>
        <v>Verifica la evaluación</v>
      </c>
      <c r="R12" s="317"/>
      <c r="S12" s="317"/>
      <c r="T12" s="341">
        <f>SUM(T9:T11)</f>
        <v>0</v>
      </c>
      <c r="U12" s="318" t="s">
        <v>2</v>
      </c>
      <c r="V12" s="323" t="str">
        <f>IF(T12&gt;0,SUM(V9:V11),"Verifica la evaluación")</f>
        <v>Verifica la evaluación</v>
      </c>
      <c r="W12" s="317"/>
      <c r="X12" s="317"/>
      <c r="Y12" s="317"/>
      <c r="Z12" s="317"/>
      <c r="AA12" s="317"/>
      <c r="AB12" s="317"/>
      <c r="AC12" s="341"/>
      <c r="AD12" s="341"/>
      <c r="AE12" s="341"/>
      <c r="AF12" s="317"/>
      <c r="AG12" s="314"/>
      <c r="AH12" s="314"/>
      <c r="AI12" s="314"/>
      <c r="AJ12" s="317"/>
      <c r="AK12" s="317"/>
      <c r="AL12" s="317"/>
      <c r="AM12" s="317"/>
      <c r="AN12" s="317"/>
      <c r="AO12" s="317"/>
      <c r="AP12" s="317"/>
      <c r="AQ12" s="340">
        <v>12</v>
      </c>
      <c r="AR12" s="340" t="str">
        <f>IF('APOR.DEST.'!H36="X",0.23,IF('APOR.DEST.'!I36="X",0.153,IF('APOR.DEST.'!J36="X",0.077,"   ")))</f>
        <v xml:space="preserve">   </v>
      </c>
      <c r="AS12" s="317"/>
      <c r="AT12" s="317"/>
      <c r="AU12" s="317"/>
      <c r="AV12" s="317"/>
      <c r="AW12" s="317" t="b">
        <f>ISBLANK('APOR.DEST.'!H29)</f>
        <v>1</v>
      </c>
      <c r="AX12" s="317" t="b">
        <f>ISBLANK('APOR.DEST.'!I29)</f>
        <v>1</v>
      </c>
      <c r="AY12" s="317" t="b">
        <f>ISBLANK('APOR.DEST.'!J29)</f>
        <v>1</v>
      </c>
      <c r="AZ12" s="317" t="b">
        <f t="shared" si="2"/>
        <v>1</v>
      </c>
      <c r="BA12" s="317" t="s">
        <v>161</v>
      </c>
    </row>
    <row r="13" spans="1:89" s="297" customFormat="1" ht="12.2" hidden="1" customHeight="1" x14ac:dyDescent="0.2">
      <c r="A13" s="317"/>
      <c r="B13" s="317"/>
      <c r="C13" s="317"/>
      <c r="D13" s="317"/>
      <c r="E13" s="317"/>
      <c r="F13" s="317"/>
      <c r="G13" s="317"/>
      <c r="H13" s="341" t="str">
        <f>IF('fact efi-SUPERIOR'!G30="X",4,IF('fact efi-SUPERIOR'!H30="X",3,IF('fact efi-SUPERIOR'!I30="X",2,IF('fact efi-SUPERIOR'!J30="X",1,IF('fact efi-SUPERIOR'!K30="X","No Aplica","   " )))))</f>
        <v xml:space="preserve">   </v>
      </c>
      <c r="I13" s="314">
        <f>IF(J13=0,0,K15/J16)</f>
        <v>0</v>
      </c>
      <c r="J13" s="341">
        <f>COUNTIF(H13,"&gt;=1")</f>
        <v>0</v>
      </c>
      <c r="K13" s="341"/>
      <c r="L13" s="314">
        <f>IF(J13=1,LOOKUP(H13,$C$1:$D$6))*I13/100</f>
        <v>0</v>
      </c>
      <c r="M13" s="341" t="str">
        <f>IF('fact efi-AUTO'!H30="X",4,IF('fact efi-AUTO'!I30="X",3,IF('fact efi-AUTO'!J30="X",2,IF('fact efi-AUTO'!K30="X",1,"   " ))))</f>
        <v xml:space="preserve">   </v>
      </c>
      <c r="N13" s="314">
        <f>IF(O13=0,0,P15/O16)</f>
        <v>0</v>
      </c>
      <c r="O13" s="341">
        <f>COUNTIF(M13,"&gt;=1")</f>
        <v>0</v>
      </c>
      <c r="P13" s="341"/>
      <c r="Q13" s="314">
        <f>IF(O13=1,LOOKUP(M13,C1:D6))*N13/100</f>
        <v>0</v>
      </c>
      <c r="R13" s="341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3" s="314">
        <f>IF(T13=0,0,U15/T16)</f>
        <v>0</v>
      </c>
      <c r="T13" s="341">
        <f>COUNTIF(R13,"&gt;=1")</f>
        <v>0</v>
      </c>
      <c r="U13" s="341"/>
      <c r="V13" s="314">
        <f>IF(T13=1,LOOKUP(R13,$C$1:$D$6))*S13/100</f>
        <v>0</v>
      </c>
      <c r="W13" s="317"/>
      <c r="X13" s="317"/>
      <c r="Y13" s="317"/>
      <c r="Z13" s="317"/>
      <c r="AA13" s="317"/>
      <c r="AB13" s="317"/>
      <c r="AC13" s="317"/>
      <c r="AD13" s="317"/>
      <c r="AE13" s="317"/>
      <c r="AF13" s="317"/>
      <c r="AG13" s="314"/>
      <c r="AH13" s="334"/>
      <c r="AI13" s="314"/>
      <c r="AJ13" s="317"/>
      <c r="AK13" s="317"/>
      <c r="AL13" s="341"/>
      <c r="AM13" s="341"/>
      <c r="AN13" s="317"/>
      <c r="AO13" s="317"/>
      <c r="AP13" s="317"/>
      <c r="AQ13" s="340">
        <v>13</v>
      </c>
      <c r="AR13" s="340" t="str">
        <f>IF('APOR.DEST.'!H37="X",0.23,IF('APOR.DEST.'!I37="X",0.153,IF('APOR.DEST.'!J37="X",0.076,"   ")))</f>
        <v xml:space="preserve">   </v>
      </c>
      <c r="AS13" s="317"/>
      <c r="AT13" s="317"/>
      <c r="AU13" s="317"/>
      <c r="AV13" s="317"/>
      <c r="AW13" s="317" t="b">
        <f>ISBLANK('APOR.DEST.'!H30)</f>
        <v>1</v>
      </c>
      <c r="AX13" s="317" t="b">
        <f>ISBLANK('APOR.DEST.'!I30)</f>
        <v>1</v>
      </c>
      <c r="AY13" s="317" t="b">
        <f>ISBLANK('APOR.DEST.'!J30)</f>
        <v>1</v>
      </c>
      <c r="AZ13" s="317" t="b">
        <f t="shared" si="2"/>
        <v>1</v>
      </c>
      <c r="BA13" s="317" t="s">
        <v>162</v>
      </c>
    </row>
    <row r="14" spans="1:89" s="297" customFormat="1" ht="12.2" hidden="1" customHeight="1" x14ac:dyDescent="0.2">
      <c r="A14" s="317"/>
      <c r="B14" s="317"/>
      <c r="C14" s="317"/>
      <c r="D14" s="317"/>
      <c r="E14" s="317"/>
      <c r="F14" s="317"/>
      <c r="G14" s="317"/>
      <c r="H14" s="341" t="str">
        <f>IF('fact efi-SUPERIOR'!G31="X",4,IF('fact efi-SUPERIOR'!H31="X",3,IF('fact efi-SUPERIOR'!I31="X",2,IF('fact efi-SUPERIOR'!J31="X",1,IF('fact efi-SUPERIOR'!K31="X","No Aplica","   " )))))</f>
        <v xml:space="preserve">   </v>
      </c>
      <c r="I14" s="314">
        <f>IF(J14=0,0,K15/J16)</f>
        <v>0</v>
      </c>
      <c r="J14" s="341">
        <f>COUNTIF(H14,"&gt;=1")</f>
        <v>0</v>
      </c>
      <c r="K14" s="340"/>
      <c r="L14" s="314">
        <f>IF(J14=1,LOOKUP(H14,$C$1:$D$6))*I14/100</f>
        <v>0</v>
      </c>
      <c r="M14" s="341" t="str">
        <f>IF('fact efi-AUTO'!H31="X",4,IF('fact efi-AUTO'!I31="X",3,IF('fact efi-AUTO'!J31="X",2,IF('fact efi-AUTO'!K31="X",1,"   " ))))</f>
        <v xml:space="preserve">   </v>
      </c>
      <c r="N14" s="314">
        <f>IF(O14=0,0,P15/O16)</f>
        <v>0</v>
      </c>
      <c r="O14" s="341">
        <f>COUNTIF(M14,"&gt;=1")</f>
        <v>0</v>
      </c>
      <c r="P14" s="317"/>
      <c r="Q14" s="314">
        <f>IF(O14=1,LOOKUP(M14,C1:D6))*N14/100</f>
        <v>0</v>
      </c>
      <c r="R14" s="341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4" s="314">
        <f>IF(T14=0,0,U15/T16)</f>
        <v>0</v>
      </c>
      <c r="T14" s="341">
        <f>COUNTIF(R14,"&gt;=1")</f>
        <v>0</v>
      </c>
      <c r="U14" s="317"/>
      <c r="V14" s="314">
        <f>IF(T14=1,LOOKUP(R14,$C$1:$D$6))*S14/100</f>
        <v>0</v>
      </c>
      <c r="W14" s="317"/>
      <c r="X14" s="317"/>
      <c r="Y14" s="317"/>
      <c r="Z14" s="317"/>
      <c r="AA14" s="317"/>
      <c r="AB14" s="340"/>
      <c r="AC14" s="340"/>
      <c r="AD14" s="340"/>
      <c r="AE14" s="343"/>
      <c r="AF14" s="317"/>
      <c r="AG14" s="314"/>
      <c r="AH14" s="334"/>
      <c r="AI14" s="314"/>
      <c r="AJ14" s="340">
        <v>3</v>
      </c>
      <c r="AK14" s="657" t="s">
        <v>215</v>
      </c>
      <c r="AL14" s="657"/>
      <c r="AM14" s="657"/>
      <c r="AN14" s="341"/>
      <c r="AO14" s="343"/>
      <c r="AP14" s="316" t="str">
        <f>AS14</f>
        <v>Verifica el 1° requisito</v>
      </c>
      <c r="AQ14" s="652" t="s">
        <v>82</v>
      </c>
      <c r="AR14" s="652"/>
      <c r="AS14" s="335" t="str">
        <f>IF(AE10="Revisa las ponderaciones","Verifica el 1° requisito",IF(AE10&gt;=70,SUM(AR1:AR13),"Verifica el 1° requisito"))</f>
        <v>Verifica el 1° requisito</v>
      </c>
      <c r="AT14" s="317"/>
      <c r="AU14" s="317"/>
      <c r="AV14" s="317"/>
      <c r="AW14" s="317" t="b">
        <f>ISBLANK('APOR.DEST.'!H31)</f>
        <v>1</v>
      </c>
      <c r="AX14" s="317" t="b">
        <f>ISBLANK('APOR.DEST.'!I31)</f>
        <v>1</v>
      </c>
      <c r="AY14" s="317" t="b">
        <f>ISBLANK('APOR.DEST.'!J31)</f>
        <v>1</v>
      </c>
      <c r="AZ14" s="317" t="b">
        <f t="shared" si="2"/>
        <v>1</v>
      </c>
      <c r="BA14" s="317" t="s">
        <v>163</v>
      </c>
    </row>
    <row r="15" spans="1:89" s="297" customFormat="1" ht="12.2" hidden="1" customHeight="1" x14ac:dyDescent="0.2">
      <c r="A15" s="317"/>
      <c r="B15" s="317"/>
      <c r="C15" s="317"/>
      <c r="D15" s="317"/>
      <c r="E15" s="317"/>
      <c r="F15" s="317"/>
      <c r="G15" s="317"/>
      <c r="H15" s="341" t="str">
        <f>IF('fact efi-SUPERIOR'!G32="X",4,IF('fact efi-SUPERIOR'!H32="X",3,IF('fact efi-SUPERIOR'!I32="X",2,IF('fact efi-SUPERIOR'!J32="X",1,IF('fact efi-SUPERIOR'!K32="X","No Aplica","   " )))))</f>
        <v xml:space="preserve">   </v>
      </c>
      <c r="I15" s="314">
        <f>IF(J15=0,0,K15/J16)</f>
        <v>0</v>
      </c>
      <c r="J15" s="341">
        <f>COUNTIF(H15,"&gt;=1")</f>
        <v>0</v>
      </c>
      <c r="K15" s="341">
        <v>20</v>
      </c>
      <c r="L15" s="314">
        <f>IF(J15=1,LOOKUP(H15,$C$1:$D$6))*I15/100</f>
        <v>0</v>
      </c>
      <c r="M15" s="341" t="str">
        <f>IF('fact efi-AUTO'!H32="X",4,IF('fact efi-AUTO'!I32="X",3,IF('fact efi-AUTO'!J32="X",2,IF('fact efi-AUTO'!K32="X",1,"   " ))))</f>
        <v xml:space="preserve">   </v>
      </c>
      <c r="N15" s="314">
        <f>IF(O15=0,0,P15/O16)</f>
        <v>0</v>
      </c>
      <c r="O15" s="341">
        <f>COUNTIF(M15,"&gt;=1")</f>
        <v>0</v>
      </c>
      <c r="P15" s="341">
        <v>20</v>
      </c>
      <c r="Q15" s="314">
        <f>IF(O15=1,LOOKUP(M15,C1:D6))*N15/100</f>
        <v>0</v>
      </c>
      <c r="R15" s="341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5" s="314">
        <f>IF(T15=0,0,U15/T16)</f>
        <v>0</v>
      </c>
      <c r="T15" s="341">
        <f>COUNTIF(R15,"&gt;=1")</f>
        <v>0</v>
      </c>
      <c r="U15" s="341">
        <v>20</v>
      </c>
      <c r="V15" s="314">
        <f>IF(T15=1,LOOKUP(R15,$C$1:$D$6))*S15/100</f>
        <v>0</v>
      </c>
      <c r="W15" s="341"/>
      <c r="X15" s="341"/>
      <c r="Y15" s="317"/>
      <c r="Z15" s="317"/>
      <c r="AA15" s="317"/>
      <c r="AB15" s="340"/>
      <c r="AC15" s="340"/>
      <c r="AD15" s="340"/>
      <c r="AE15" s="343"/>
      <c r="AF15" s="317"/>
      <c r="AG15" s="341"/>
      <c r="AH15" s="341"/>
      <c r="AI15" s="341"/>
      <c r="AJ15" s="317"/>
      <c r="AK15" s="317"/>
      <c r="AL15" s="317"/>
      <c r="AM15" s="317"/>
      <c r="AN15" s="341"/>
      <c r="AO15" s="343"/>
      <c r="AP15" s="317"/>
      <c r="AQ15" s="326"/>
      <c r="AR15" s="654" t="s">
        <v>83</v>
      </c>
      <c r="AS15" s="654"/>
      <c r="AT15" s="317"/>
      <c r="AU15" s="317"/>
      <c r="AV15" s="317"/>
      <c r="AW15" s="317" t="b">
        <f>ISBLANK('APOR.DEST.'!H32)</f>
        <v>1</v>
      </c>
      <c r="AX15" s="317" t="b">
        <f>ISBLANK('APOR.DEST.'!I32)</f>
        <v>1</v>
      </c>
      <c r="AY15" s="317" t="b">
        <f>ISBLANK('APOR.DEST.'!J32)</f>
        <v>1</v>
      </c>
      <c r="AZ15" s="317" t="b">
        <f t="shared" si="2"/>
        <v>1</v>
      </c>
      <c r="BA15" s="317" t="s">
        <v>164</v>
      </c>
    </row>
    <row r="16" spans="1:89" s="297" customFormat="1" ht="12.2" hidden="1" customHeight="1" x14ac:dyDescent="0.2">
      <c r="A16" s="317"/>
      <c r="B16" s="317"/>
      <c r="C16" s="317"/>
      <c r="D16" s="317"/>
      <c r="E16" s="317"/>
      <c r="F16" s="317"/>
      <c r="G16" s="317"/>
      <c r="H16" s="317"/>
      <c r="I16" s="317"/>
      <c r="J16" s="341">
        <f>SUM(J13:J15)</f>
        <v>0</v>
      </c>
      <c r="K16" s="318" t="s">
        <v>4</v>
      </c>
      <c r="L16" s="323" t="str">
        <f>IF(J16&gt;0,SUM(L13,L14,L15),"Verifica la evaluacion")</f>
        <v>Verifica la evaluacion</v>
      </c>
      <c r="M16" s="317"/>
      <c r="N16" s="317"/>
      <c r="O16" s="341">
        <f>SUM(O13:O15)</f>
        <v>0</v>
      </c>
      <c r="P16" s="318" t="s">
        <v>4</v>
      </c>
      <c r="Q16" s="323" t="str">
        <f>IF(O16&gt;0,SUM(Q13:Q15),"Verifica la evaluacion")</f>
        <v>Verifica la evaluacion</v>
      </c>
      <c r="R16" s="317"/>
      <c r="S16" s="317"/>
      <c r="T16" s="341">
        <f>SUM(T13:T15)</f>
        <v>0</v>
      </c>
      <c r="U16" s="318" t="s">
        <v>4</v>
      </c>
      <c r="V16" s="323" t="str">
        <f>IF(T16&gt;0,SUM(V13:V15),"Verifica la evaluacion")</f>
        <v>Verifica la evaluacion</v>
      </c>
      <c r="W16" s="651"/>
      <c r="X16" s="651"/>
      <c r="Y16" s="651"/>
      <c r="Z16" s="651"/>
      <c r="AA16" s="651"/>
      <c r="AB16" s="336"/>
      <c r="AC16" s="317"/>
      <c r="AD16" s="317"/>
      <c r="AE16" s="341"/>
      <c r="AF16" s="341"/>
      <c r="AG16" s="341"/>
      <c r="AH16" s="341"/>
      <c r="AI16" s="341"/>
      <c r="AJ16" s="317"/>
      <c r="AK16" s="317"/>
      <c r="AL16" s="317"/>
      <c r="AM16" s="317"/>
      <c r="AN16" s="317"/>
      <c r="AO16" s="317"/>
      <c r="AP16" s="317"/>
      <c r="AQ16" s="317"/>
      <c r="AR16" s="654"/>
      <c r="AS16" s="654"/>
      <c r="AT16" s="317"/>
      <c r="AU16" s="317"/>
      <c r="AV16" s="317"/>
      <c r="AW16" s="317" t="b">
        <f>ISBLANK('APOR.DEST.'!H33)</f>
        <v>1</v>
      </c>
      <c r="AX16" s="317" t="b">
        <f>ISBLANK('APOR.DEST.'!I33)</f>
        <v>1</v>
      </c>
      <c r="AY16" s="317" t="b">
        <f>ISBLANK('APOR.DEST.'!J33)</f>
        <v>1</v>
      </c>
      <c r="AZ16" s="317" t="b">
        <f t="shared" si="2"/>
        <v>1</v>
      </c>
      <c r="BA16" s="317" t="s">
        <v>165</v>
      </c>
    </row>
    <row r="17" spans="1:53" s="297" customFormat="1" ht="12.2" hidden="1" customHeight="1" x14ac:dyDescent="0.2">
      <c r="A17" s="317"/>
      <c r="B17" s="317"/>
      <c r="C17" s="317"/>
      <c r="D17" s="317"/>
      <c r="E17" s="317"/>
      <c r="F17" s="317"/>
      <c r="G17" s="317"/>
      <c r="H17" s="341" t="str">
        <f>IF('fact efi-SUPERIOR'!G35="X",4,IF('fact efi-SUPERIOR'!H35="X",3,IF('fact efi-SUPERIOR'!I35="X",2,IF('fact efi-SUPERIOR'!J35="X",1,IF('fact efi-SUPERIOR'!K35="X","No Aplica","   " )))))</f>
        <v xml:space="preserve">   </v>
      </c>
      <c r="I17" s="314">
        <f>IF(J17=0,0,K19/J20)</f>
        <v>0</v>
      </c>
      <c r="J17" s="341">
        <f>COUNTIF(H17,"&gt;=1")</f>
        <v>0</v>
      </c>
      <c r="K17" s="341"/>
      <c r="L17" s="315">
        <f>IF(J17=1,LOOKUP(H17,$C$1:$D$6))*I17/100</f>
        <v>0</v>
      </c>
      <c r="M17" s="341" t="str">
        <f>IF('fact efi-AUTO'!H35="X",4,IF('fact efi-AUTO'!I35="X",3,IF('fact efi-AUTO'!J35="X",2,IF('fact efi-AUTO'!K35="X",1,"   " ))))</f>
        <v xml:space="preserve">   </v>
      </c>
      <c r="N17" s="314">
        <f>IF(O17=0,0,P19/O20)</f>
        <v>0</v>
      </c>
      <c r="O17" s="341">
        <f>COUNTIF(M17,"&gt;=1")</f>
        <v>0</v>
      </c>
      <c r="P17" s="317"/>
      <c r="Q17" s="314">
        <f>IF(O17=1,LOOKUP(M17,$C$1:$D$6))*N17/100</f>
        <v>0</v>
      </c>
      <c r="R17" s="341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7" s="314">
        <f>IF(T17=0,0,U19/T20)</f>
        <v>0</v>
      </c>
      <c r="T17" s="341">
        <f>COUNTIF(R17,"&gt;=1")</f>
        <v>0</v>
      </c>
      <c r="U17" s="317"/>
      <c r="V17" s="314">
        <f>IF(T17=1,LOOKUP(R17,$C$1:$D$6))*S17/100</f>
        <v>0</v>
      </c>
      <c r="W17" s="651"/>
      <c r="X17" s="651"/>
      <c r="Y17" s="651"/>
      <c r="Z17" s="651"/>
      <c r="AA17" s="651"/>
      <c r="AB17" s="336"/>
      <c r="AC17" s="317"/>
      <c r="AD17" s="317"/>
      <c r="AE17" s="341"/>
      <c r="AF17" s="317"/>
      <c r="AG17" s="317"/>
      <c r="AH17" s="317"/>
      <c r="AI17" s="317"/>
      <c r="AJ17" s="313"/>
      <c r="AK17" s="317"/>
      <c r="AL17" s="341"/>
      <c r="AM17" s="341"/>
      <c r="AN17" s="314"/>
      <c r="AO17" s="654"/>
      <c r="AP17" s="315"/>
      <c r="AQ17" s="317"/>
      <c r="AR17" s="317"/>
      <c r="AS17" s="317"/>
      <c r="AT17" s="317"/>
      <c r="AU17" s="317"/>
      <c r="AV17" s="317"/>
      <c r="AW17" s="317" t="b">
        <f>ISBLANK('APOR.DEST.'!H34)</f>
        <v>1</v>
      </c>
      <c r="AX17" s="317" t="b">
        <f>ISBLANK('APOR.DEST.'!I34)</f>
        <v>1</v>
      </c>
      <c r="AY17" s="317" t="b">
        <f>ISBLANK('APOR.DEST.'!J34)</f>
        <v>1</v>
      </c>
      <c r="AZ17" s="317" t="b">
        <f t="shared" si="2"/>
        <v>1</v>
      </c>
      <c r="BA17" s="317" t="s">
        <v>166</v>
      </c>
    </row>
    <row r="18" spans="1:53" s="297" customFormat="1" ht="12.2" hidden="1" customHeight="1" x14ac:dyDescent="0.2">
      <c r="A18" s="317"/>
      <c r="B18" s="317"/>
      <c r="C18" s="317"/>
      <c r="D18" s="317"/>
      <c r="E18" s="317"/>
      <c r="F18" s="317"/>
      <c r="G18" s="317"/>
      <c r="H18" s="341" t="str">
        <f>IF('fact efi-SUPERIOR'!G36="X",4,IF('fact efi-SUPERIOR'!H36="X",3,IF('fact efi-SUPERIOR'!I36="X",2,IF('fact efi-SUPERIOR'!J36="X",1,IF('fact efi-SUPERIOR'!K36="X","No Aplica","   " )))))</f>
        <v xml:space="preserve">   </v>
      </c>
      <c r="I18" s="314">
        <f>IF(J18=0,0,K19/J20)</f>
        <v>0</v>
      </c>
      <c r="J18" s="341">
        <f>COUNTIF(H18,"&gt;=1")</f>
        <v>0</v>
      </c>
      <c r="K18" s="317"/>
      <c r="L18" s="315">
        <f>IF(J18=1,LOOKUP(H18,$C$1:$D$6))*I18/100</f>
        <v>0</v>
      </c>
      <c r="M18" s="341" t="str">
        <f>IF('fact efi-AUTO'!H36="X",4,IF('fact efi-AUTO'!I36="X",3,IF('fact efi-AUTO'!J36="X",2,IF('fact efi-AUTO'!K36="X",1,"   " ))))</f>
        <v xml:space="preserve">   </v>
      </c>
      <c r="N18" s="314">
        <f>IF(O18=0,0,P19/O20)</f>
        <v>0</v>
      </c>
      <c r="O18" s="341">
        <f>COUNTIF(M18,"&gt;=1")</f>
        <v>0</v>
      </c>
      <c r="P18" s="317"/>
      <c r="Q18" s="314">
        <f>IF(O18=1,LOOKUP(M18,$C$1:$D$6))*N18/100</f>
        <v>0</v>
      </c>
      <c r="R18" s="341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8" s="314">
        <f>IF(T18=0,0,U19/T20)</f>
        <v>0</v>
      </c>
      <c r="T18" s="341">
        <f>COUNTIF(R18,"&gt;=1")</f>
        <v>0</v>
      </c>
      <c r="U18" s="317"/>
      <c r="V18" s="314">
        <f>IF(T18=1,LOOKUP(R18,$C$1:$D$6))*S18/100</f>
        <v>0</v>
      </c>
      <c r="W18" s="341"/>
      <c r="X18" s="341"/>
      <c r="Y18" s="341"/>
      <c r="Z18" s="341"/>
      <c r="AA18" s="341"/>
      <c r="AB18" s="336"/>
      <c r="AC18" s="317"/>
      <c r="AD18" s="317"/>
      <c r="AE18" s="341"/>
      <c r="AF18" s="341"/>
      <c r="AG18" s="341"/>
      <c r="AH18" s="341"/>
      <c r="AI18" s="317"/>
      <c r="AJ18" s="317"/>
      <c r="AK18" s="317"/>
      <c r="AL18" s="317"/>
      <c r="AM18" s="317"/>
      <c r="AN18" s="317"/>
      <c r="AO18" s="654"/>
      <c r="AP18" s="317"/>
      <c r="AQ18" s="317"/>
      <c r="AR18" s="317"/>
      <c r="AS18" s="317"/>
      <c r="AT18" s="317"/>
      <c r="AU18" s="317"/>
      <c r="AV18" s="317"/>
      <c r="AW18" s="317" t="b">
        <f>ISBLANK('APOR.DEST.'!H35)</f>
        <v>1</v>
      </c>
      <c r="AX18" s="317" t="b">
        <f>ISBLANK('APOR.DEST.'!I35)</f>
        <v>1</v>
      </c>
      <c r="AY18" s="317" t="b">
        <f>ISBLANK('APOR.DEST.'!J35)</f>
        <v>1</v>
      </c>
      <c r="AZ18" s="317" t="b">
        <f t="shared" si="2"/>
        <v>1</v>
      </c>
      <c r="BA18" s="317" t="s">
        <v>167</v>
      </c>
    </row>
    <row r="19" spans="1:53" s="297" customFormat="1" ht="12.2" hidden="1" customHeight="1" x14ac:dyDescent="0.2">
      <c r="A19" s="317"/>
      <c r="B19" s="317"/>
      <c r="C19" s="317"/>
      <c r="D19" s="317"/>
      <c r="E19" s="317"/>
      <c r="F19" s="317"/>
      <c r="G19" s="317"/>
      <c r="H19" s="341"/>
      <c r="I19" s="314"/>
      <c r="J19" s="341"/>
      <c r="K19" s="340">
        <v>20</v>
      </c>
      <c r="L19" s="315"/>
      <c r="M19" s="341"/>
      <c r="N19" s="314"/>
      <c r="O19" s="341"/>
      <c r="P19" s="341">
        <v>20</v>
      </c>
      <c r="Q19" s="314"/>
      <c r="R19" s="341"/>
      <c r="S19" s="314"/>
      <c r="T19" s="341"/>
      <c r="U19" s="341">
        <v>20</v>
      </c>
      <c r="V19" s="314"/>
      <c r="W19" s="317"/>
      <c r="X19" s="317"/>
      <c r="Y19" s="341"/>
      <c r="Z19" s="317"/>
      <c r="AA19" s="341"/>
      <c r="AB19" s="336"/>
      <c r="AC19" s="317"/>
      <c r="AD19" s="317"/>
      <c r="AE19" s="341"/>
      <c r="AF19" s="341"/>
      <c r="AG19" s="341"/>
      <c r="AH19" s="341"/>
      <c r="AI19" s="317"/>
      <c r="AJ19" s="317"/>
      <c r="AK19" s="317"/>
      <c r="AL19" s="317"/>
      <c r="AM19" s="317"/>
      <c r="AN19" s="317"/>
      <c r="AO19" s="654"/>
      <c r="AP19" s="317"/>
      <c r="AQ19" s="317"/>
      <c r="AR19" s="317"/>
      <c r="AS19" s="317"/>
      <c r="AT19" s="317"/>
      <c r="AU19" s="317"/>
      <c r="AV19" s="317"/>
      <c r="AW19" s="317" t="b">
        <f>ISBLANK('APOR.DEST.'!H36)</f>
        <v>1</v>
      </c>
      <c r="AX19" s="317" t="b">
        <f>ISBLANK('APOR.DEST.'!I36)</f>
        <v>1</v>
      </c>
      <c r="AY19" s="317" t="b">
        <f>ISBLANK('APOR.DEST.'!J36)</f>
        <v>1</v>
      </c>
      <c r="AZ19" s="317" t="b">
        <f t="shared" si="2"/>
        <v>1</v>
      </c>
      <c r="BA19" s="317" t="s">
        <v>168</v>
      </c>
    </row>
    <row r="20" spans="1:53" s="297" customFormat="1" ht="12.2" hidden="1" customHeight="1" x14ac:dyDescent="0.2">
      <c r="A20" s="317"/>
      <c r="B20" s="317"/>
      <c r="C20" s="317"/>
      <c r="D20" s="317"/>
      <c r="E20" s="317"/>
      <c r="F20" s="317"/>
      <c r="G20" s="317"/>
      <c r="H20" s="341"/>
      <c r="I20" s="316">
        <f>SUM(I1:I19)</f>
        <v>0</v>
      </c>
      <c r="J20" s="341">
        <f>SUM(J17,J18)</f>
        <v>0</v>
      </c>
      <c r="K20" s="318" t="s">
        <v>3</v>
      </c>
      <c r="L20" s="323" t="str">
        <f>IF(J20&gt;0,SUM(L17:L19),"Verifica la evaluación")</f>
        <v>Verifica la evaluación</v>
      </c>
      <c r="M20" s="341"/>
      <c r="N20" s="316">
        <f>SUM(N1:N3,N5:N7,N9:N11,N13:N15,N17:N19)</f>
        <v>0</v>
      </c>
      <c r="O20" s="341">
        <f>SUM(O17:O18)</f>
        <v>0</v>
      </c>
      <c r="P20" s="318" t="s">
        <v>28</v>
      </c>
      <c r="Q20" s="323" t="str">
        <f>IF(O20&gt;0,SUM(Q17:Q19),"Verifica la evaluación")</f>
        <v>Verifica la evaluación</v>
      </c>
      <c r="R20" s="341"/>
      <c r="S20" s="315">
        <f>SUM(S1:S3,S5:S7,S9:S11,S13:S15,S17:S19)</f>
        <v>0</v>
      </c>
      <c r="T20" s="341">
        <f>SUM(T17:T19)</f>
        <v>0</v>
      </c>
      <c r="U20" s="318" t="s">
        <v>3</v>
      </c>
      <c r="V20" s="323" t="str">
        <f>IF(T20&gt;0,SUM(V17:V19),"Verifica la evaluación")</f>
        <v>Verifica la evaluación</v>
      </c>
      <c r="W20" s="317"/>
      <c r="X20" s="317"/>
      <c r="Y20" s="317"/>
      <c r="Z20" s="317"/>
      <c r="AA20" s="317"/>
      <c r="AB20" s="317"/>
      <c r="AC20" s="317"/>
      <c r="AD20" s="317"/>
      <c r="AE20" s="341"/>
      <c r="AF20" s="341"/>
      <c r="AG20" s="341"/>
      <c r="AH20" s="341"/>
      <c r="AI20" s="317"/>
      <c r="AJ20" s="341">
        <f>SUM(AJ6,AJ8,AJ11,AJ14)</f>
        <v>100</v>
      </c>
      <c r="AK20" s="652" t="s">
        <v>88</v>
      </c>
      <c r="AL20" s="652"/>
      <c r="AM20" s="652"/>
      <c r="AN20" s="652"/>
      <c r="AO20" s="654" t="e">
        <f>VLOOKUP(AP20,E1:G5,3)</f>
        <v>#VALUE!</v>
      </c>
      <c r="AP20" s="315" t="e">
        <f>SUM(AP1,AP8,AP11,AP14)</f>
        <v>#VALUE!</v>
      </c>
      <c r="AQ20" s="317"/>
      <c r="AR20" s="317"/>
      <c r="AS20" s="317"/>
      <c r="AT20" s="317"/>
      <c r="AU20" s="317"/>
      <c r="AV20" s="317"/>
      <c r="AW20" s="317" t="b">
        <f>ISBLANK('APOR.DEST.'!H37)</f>
        <v>1</v>
      </c>
      <c r="AX20" s="317" t="b">
        <f>ISBLANK('APOR.DEST.'!I37)</f>
        <v>1</v>
      </c>
      <c r="AY20" s="317" t="b">
        <f>ISBLANK('APOR.DEST.'!J37)</f>
        <v>1</v>
      </c>
      <c r="AZ20" s="317" t="b">
        <f t="shared" si="2"/>
        <v>1</v>
      </c>
      <c r="BA20" s="317" t="s">
        <v>169</v>
      </c>
    </row>
    <row r="21" spans="1:53" s="297" customFormat="1" ht="12.2" hidden="1" customHeight="1" x14ac:dyDescent="0.2">
      <c r="A21" s="317"/>
      <c r="B21" s="317"/>
      <c r="C21" s="317"/>
      <c r="D21" s="317"/>
      <c r="E21" s="317"/>
      <c r="F21" s="317"/>
      <c r="G21" s="317"/>
      <c r="H21" s="341">
        <f>SUM(K2,K7,K11,K15,K19)</f>
        <v>100</v>
      </c>
      <c r="I21" s="341"/>
      <c r="J21" s="343">
        <f>SUM(J4,J8,J12,J16,J20)</f>
        <v>0</v>
      </c>
      <c r="K21" s="340" t="s">
        <v>18</v>
      </c>
      <c r="L21" s="328">
        <f>IF(H21=100,SUM(L4,L8,L12,L16,L20),IF(H21&lt;&gt;100,"Revisa las Ponderaciones"))</f>
        <v>0</v>
      </c>
      <c r="M21" s="317"/>
      <c r="N21" s="315"/>
      <c r="O21" s="343">
        <f>SUM(O4,O8,O12,O16,O20)</f>
        <v>0</v>
      </c>
      <c r="P21" s="340" t="s">
        <v>18</v>
      </c>
      <c r="Q21" s="343">
        <f>IF(M22=100,SUM(Q4,Q8,Q12,Q16,Q20),IF(M22&lt;&gt;100,"Revisa las Ponderaciones"))</f>
        <v>0</v>
      </c>
      <c r="R21" s="341">
        <f>SUM(U2,U7,U10,U15,U19)</f>
        <v>100</v>
      </c>
      <c r="S21" s="317"/>
      <c r="T21" s="343">
        <f>SUM(T4,T8,T12,T20,T16)</f>
        <v>0</v>
      </c>
      <c r="U21" s="340" t="s">
        <v>18</v>
      </c>
      <c r="V21" s="343">
        <f>IF(R21=100,SUM(V4,V8,V12,V16,V20),IF(R21&lt;&gt;100,"Revisa las Ponderaciones"))</f>
        <v>0</v>
      </c>
      <c r="W21" s="317"/>
      <c r="X21" s="312"/>
      <c r="Y21" s="317"/>
      <c r="Z21" s="317"/>
      <c r="AA21" s="317"/>
      <c r="AB21" s="336"/>
      <c r="AC21" s="317"/>
      <c r="AD21" s="317"/>
      <c r="AE21" s="341"/>
      <c r="AF21" s="341"/>
      <c r="AG21" s="341"/>
      <c r="AH21" s="341"/>
      <c r="AI21" s="317"/>
      <c r="AJ21" s="317"/>
      <c r="AK21" s="317"/>
      <c r="AL21" s="317"/>
      <c r="AM21" s="317"/>
      <c r="AN21" s="317"/>
      <c r="AO21" s="654"/>
      <c r="AP21" s="317"/>
      <c r="AQ21" s="317"/>
      <c r="AR21" s="317"/>
      <c r="AS21" s="317"/>
      <c r="AT21" s="317"/>
      <c r="AU21" s="317"/>
      <c r="AV21" s="317"/>
      <c r="AW21" s="317"/>
      <c r="AX21" s="317"/>
      <c r="AY21" s="317"/>
      <c r="AZ21" s="317"/>
      <c r="BA21" s="317"/>
    </row>
    <row r="22" spans="1:53" s="297" customFormat="1" ht="12.2" hidden="1" customHeight="1" x14ac:dyDescent="0.2">
      <c r="A22" s="317"/>
      <c r="B22" s="317"/>
      <c r="C22" s="317"/>
      <c r="D22" s="317"/>
      <c r="E22" s="317"/>
      <c r="F22" s="317"/>
      <c r="G22" s="317"/>
      <c r="H22" s="317"/>
      <c r="I22" s="317"/>
      <c r="J22" s="317"/>
      <c r="K22" s="343" t="s">
        <v>228</v>
      </c>
      <c r="L22" s="343" t="str">
        <f>IF(L21="Revisa las Ponderaciones","Aplica la evaluación",IF(L21&gt;0,VLOOKUP(L21,E1:G5,3),"Aplica la evaluación"))</f>
        <v>Aplica la evaluación</v>
      </c>
      <c r="M22" s="341">
        <f>SUM(P2,P7,P11,P15,P19)</f>
        <v>100</v>
      </c>
      <c r="N22" s="341"/>
      <c r="O22" s="317"/>
      <c r="P22" s="343" t="s">
        <v>228</v>
      </c>
      <c r="Q22" s="343" t="str">
        <f>IF(Q21="Revisa las Ponderaciones","Aplica la Evaluación",IF(Q21&gt;0,VLOOKUP(Q21,E1:G5,3),"Aplica la evaluación"))</f>
        <v>Aplica la evaluación</v>
      </c>
      <c r="R22" s="341"/>
      <c r="S22" s="317"/>
      <c r="T22" s="317"/>
      <c r="U22" s="343" t="s">
        <v>228</v>
      </c>
      <c r="V22" s="343" t="str">
        <f>IF(V21="Revisa las Ponderaciones","Aplica la Evaluación",IF(V21&gt;0,VLOOKUP(V21,E1:G5,3),"Aplica la evaluación"))</f>
        <v>Aplica la evaluación</v>
      </c>
      <c r="W22" s="317"/>
      <c r="X22" s="318"/>
      <c r="Y22" s="319"/>
      <c r="Z22" s="318"/>
      <c r="AA22" s="318"/>
      <c r="AB22" s="317"/>
      <c r="AC22" s="317"/>
      <c r="AD22" s="317"/>
      <c r="AE22" s="317"/>
      <c r="AF22" s="317"/>
      <c r="AG22" s="317"/>
      <c r="AH22" s="317"/>
      <c r="AI22" s="317"/>
      <c r="AJ22" s="317"/>
      <c r="AK22" s="317"/>
      <c r="AL22" s="317"/>
      <c r="AM22" s="317"/>
      <c r="AN22" s="317"/>
      <c r="AO22" s="317"/>
      <c r="AP22" s="317"/>
      <c r="AQ22" s="317"/>
      <c r="AR22" s="317"/>
      <c r="AS22" s="317"/>
      <c r="AT22" s="317"/>
      <c r="AU22" s="317"/>
      <c r="AV22" s="317"/>
      <c r="AW22" s="317"/>
      <c r="AX22" s="317"/>
      <c r="AY22" s="317"/>
      <c r="AZ22" s="317"/>
      <c r="BA22" s="317"/>
    </row>
    <row r="23" spans="1:53" s="297" customFormat="1" ht="12.2" hidden="1" customHeight="1" x14ac:dyDescent="0.2">
      <c r="A23" s="317"/>
      <c r="B23" s="317"/>
      <c r="C23" s="317"/>
      <c r="D23" s="317"/>
      <c r="E23" s="317"/>
      <c r="F23" s="317"/>
      <c r="G23" s="317"/>
      <c r="H23" s="317"/>
      <c r="I23" s="317"/>
      <c r="J23" s="317"/>
      <c r="K23" s="317"/>
      <c r="L23" s="317"/>
      <c r="M23" s="317"/>
      <c r="N23" s="341"/>
      <c r="O23" s="317"/>
      <c r="P23" s="317"/>
      <c r="Q23" s="317"/>
      <c r="R23" s="317"/>
      <c r="S23" s="317"/>
      <c r="T23" s="341"/>
      <c r="U23" s="317"/>
      <c r="V23" s="317"/>
      <c r="W23" s="317"/>
      <c r="X23" s="318"/>
      <c r="Y23" s="319"/>
      <c r="Z23" s="341"/>
      <c r="AA23" s="341"/>
      <c r="AB23" s="317"/>
      <c r="AC23" s="317"/>
      <c r="AD23" s="317"/>
      <c r="AE23" s="317"/>
      <c r="AF23" s="317"/>
      <c r="AG23" s="317"/>
      <c r="AH23" s="317"/>
      <c r="AI23" s="317"/>
      <c r="AJ23" s="317"/>
      <c r="AK23" s="341"/>
      <c r="AL23" s="341"/>
      <c r="AM23" s="341"/>
      <c r="AN23" s="341"/>
      <c r="AO23" s="343"/>
      <c r="AP23" s="315"/>
      <c r="AQ23" s="317"/>
      <c r="AR23" s="317"/>
      <c r="AS23" s="317"/>
      <c r="AT23" s="317"/>
      <c r="AU23" s="317"/>
      <c r="AV23" s="317"/>
      <c r="AW23" s="317"/>
      <c r="AX23" s="317"/>
      <c r="AY23" s="317"/>
      <c r="AZ23" s="317"/>
      <c r="BA23" s="317"/>
    </row>
    <row r="24" spans="1:53" s="297" customFormat="1" ht="12.2" hidden="1" customHeight="1" x14ac:dyDescent="0.2">
      <c r="A24" s="317"/>
      <c r="B24" s="317"/>
      <c r="C24" s="317"/>
      <c r="D24" s="317"/>
      <c r="E24" s="317"/>
      <c r="F24" s="317"/>
      <c r="G24" s="317"/>
      <c r="H24" s="317"/>
      <c r="I24" s="317"/>
      <c r="J24" s="317"/>
      <c r="K24" s="343"/>
      <c r="L24" s="343"/>
      <c r="M24" s="317"/>
      <c r="N24" s="317"/>
      <c r="O24" s="317"/>
      <c r="P24" s="343"/>
      <c r="Q24" s="343"/>
      <c r="R24" s="317"/>
      <c r="S24" s="317"/>
      <c r="T24" s="341"/>
      <c r="U24" s="340"/>
      <c r="V24" s="343"/>
      <c r="W24" s="317"/>
      <c r="X24" s="318"/>
      <c r="Y24" s="319"/>
      <c r="Z24" s="341"/>
      <c r="AA24" s="341"/>
      <c r="AB24" s="317"/>
      <c r="AC24" s="317"/>
      <c r="AD24" s="317"/>
      <c r="AE24" s="317"/>
      <c r="AF24" s="317"/>
      <c r="AG24" s="317"/>
      <c r="AH24" s="317"/>
      <c r="AI24" s="317"/>
      <c r="AJ24" s="317"/>
      <c r="AK24" s="317"/>
      <c r="AL24" s="317"/>
      <c r="AM24" s="317"/>
      <c r="AN24" s="317"/>
      <c r="AO24" s="343"/>
      <c r="AP24" s="341"/>
      <c r="AQ24" s="317"/>
      <c r="AR24" s="317"/>
      <c r="AS24" s="317"/>
      <c r="AT24" s="317"/>
      <c r="AU24" s="317"/>
      <c r="AV24" s="317"/>
      <c r="AW24" s="317"/>
      <c r="AX24" s="317"/>
      <c r="AY24" s="317"/>
      <c r="AZ24" s="317"/>
      <c r="BA24" s="317"/>
    </row>
    <row r="25" spans="1:53" s="297" customFormat="1" ht="12.2" hidden="1" customHeight="1" x14ac:dyDescent="0.2">
      <c r="A25" s="317"/>
      <c r="B25" s="317"/>
      <c r="C25" s="317"/>
      <c r="D25" s="317"/>
      <c r="E25" s="317"/>
      <c r="F25" s="317"/>
      <c r="G25" s="317"/>
      <c r="H25" s="650" t="s">
        <v>19</v>
      </c>
      <c r="I25" s="650"/>
      <c r="J25" s="650"/>
      <c r="K25" s="650"/>
      <c r="L25" s="650"/>
      <c r="M25" s="650" t="s">
        <v>21</v>
      </c>
      <c r="N25" s="650"/>
      <c r="O25" s="650"/>
      <c r="P25" s="650"/>
      <c r="Q25" s="650" t="s">
        <v>212</v>
      </c>
      <c r="R25" s="650"/>
      <c r="S25" s="650"/>
      <c r="T25" s="650"/>
      <c r="U25" s="650"/>
      <c r="V25" s="650"/>
      <c r="W25" s="317"/>
      <c r="X25" s="318"/>
      <c r="Y25" s="319"/>
      <c r="Z25" s="341"/>
      <c r="AA25" s="341"/>
      <c r="AB25" s="317"/>
      <c r="AC25" s="317"/>
      <c r="AD25" s="317"/>
      <c r="AE25" s="317"/>
      <c r="AF25" s="317"/>
      <c r="AG25" s="317"/>
      <c r="AH25" s="317"/>
      <c r="AI25" s="317"/>
      <c r="AJ25" s="317"/>
      <c r="AK25" s="317"/>
      <c r="AL25" s="317"/>
      <c r="AM25" s="317"/>
      <c r="AN25" s="317"/>
      <c r="AO25" s="317"/>
      <c r="AP25" s="317"/>
      <c r="AQ25" s="317"/>
      <c r="AR25" s="317"/>
      <c r="AS25" s="317"/>
      <c r="AT25" s="317"/>
      <c r="AU25" s="317"/>
      <c r="AV25" s="317"/>
      <c r="AW25" s="317"/>
      <c r="AX25" s="317"/>
      <c r="AY25" s="317"/>
      <c r="AZ25" s="317"/>
      <c r="BA25" s="317"/>
    </row>
    <row r="26" spans="1:53" s="297" customFormat="1" ht="12.2" hidden="1" customHeight="1" x14ac:dyDescent="0.2">
      <c r="A26" s="317"/>
      <c r="B26" s="317"/>
      <c r="C26" s="317"/>
      <c r="D26" s="317"/>
      <c r="E26" s="317"/>
      <c r="F26" s="317"/>
      <c r="G26" s="317"/>
      <c r="H26" s="650" t="s">
        <v>103</v>
      </c>
      <c r="I26" s="650"/>
      <c r="J26" s="650"/>
      <c r="K26" s="650"/>
      <c r="L26" s="650"/>
      <c r="M26" s="322" t="s">
        <v>103</v>
      </c>
      <c r="N26" s="340"/>
      <c r="O26" s="340"/>
      <c r="P26" s="340"/>
      <c r="Q26" s="650" t="s">
        <v>103</v>
      </c>
      <c r="R26" s="650"/>
      <c r="S26" s="650"/>
      <c r="T26" s="650"/>
      <c r="U26" s="650"/>
      <c r="V26" s="650"/>
      <c r="W26" s="317"/>
      <c r="X26" s="317"/>
      <c r="Y26" s="312"/>
      <c r="Z26" s="341"/>
      <c r="AA26" s="341"/>
      <c r="AB26" s="317"/>
      <c r="AC26" s="317"/>
      <c r="AD26" s="317"/>
      <c r="AE26" s="317"/>
      <c r="AF26" s="317"/>
      <c r="AG26" s="317"/>
      <c r="AH26" s="317"/>
      <c r="AI26" s="317"/>
      <c r="AJ26" s="317"/>
      <c r="AK26" s="317"/>
      <c r="AL26" s="317"/>
      <c r="AM26" s="317"/>
      <c r="AN26" s="317"/>
      <c r="AO26" s="317"/>
      <c r="AP26" s="317"/>
      <c r="AQ26" s="317"/>
      <c r="AR26" s="317"/>
      <c r="AS26" s="317"/>
      <c r="AT26" s="317"/>
      <c r="AU26" s="317"/>
      <c r="AV26" s="317"/>
      <c r="AW26" s="317"/>
      <c r="AX26" s="317"/>
      <c r="AY26" s="317"/>
      <c r="AZ26" s="317"/>
      <c r="BA26" s="317"/>
    </row>
    <row r="27" spans="1:53" s="297" customFormat="1" ht="12.2" hidden="1" customHeight="1" x14ac:dyDescent="0.2">
      <c r="A27" s="317"/>
      <c r="B27" s="317"/>
      <c r="C27" s="317"/>
      <c r="D27" s="317"/>
      <c r="E27" s="317"/>
      <c r="F27" s="317"/>
      <c r="G27" s="317"/>
      <c r="H27" s="340"/>
      <c r="I27" s="340"/>
      <c r="J27" s="340"/>
      <c r="K27" s="340"/>
      <c r="L27" s="340"/>
      <c r="M27" s="340"/>
      <c r="N27" s="340"/>
      <c r="O27" s="340"/>
      <c r="P27" s="340"/>
      <c r="Q27" s="340"/>
      <c r="R27" s="340"/>
      <c r="S27" s="340"/>
      <c r="T27" s="340"/>
      <c r="U27" s="340"/>
      <c r="V27" s="340"/>
      <c r="W27" s="341"/>
      <c r="X27" s="341"/>
      <c r="Y27" s="341"/>
      <c r="Z27" s="317"/>
      <c r="AA27" s="341"/>
      <c r="AB27" s="317"/>
      <c r="AC27" s="317"/>
      <c r="AD27" s="341"/>
      <c r="AE27" s="317"/>
      <c r="AF27" s="317"/>
      <c r="AG27" s="317"/>
      <c r="AH27" s="317"/>
      <c r="AI27" s="317"/>
      <c r="AJ27" s="317"/>
      <c r="AK27" s="341"/>
      <c r="AL27" s="317"/>
      <c r="AM27" s="317"/>
      <c r="AN27" s="317"/>
      <c r="AO27" s="317"/>
      <c r="AP27" s="317"/>
      <c r="AQ27" s="317"/>
      <c r="AR27" s="317"/>
      <c r="AS27" s="317"/>
      <c r="AT27" s="317"/>
      <c r="AU27" s="317"/>
      <c r="AV27" s="317"/>
      <c r="AW27" s="317"/>
      <c r="AX27" s="317"/>
      <c r="AY27" s="317"/>
      <c r="AZ27" s="317"/>
      <c r="BA27" s="317"/>
    </row>
    <row r="28" spans="1:53" s="297" customFormat="1" ht="12.2" hidden="1" customHeight="1" x14ac:dyDescent="0.2">
      <c r="A28" s="317"/>
      <c r="B28" s="317"/>
      <c r="C28" s="317"/>
      <c r="D28" s="317"/>
      <c r="E28" s="317"/>
      <c r="F28" s="317"/>
      <c r="G28" s="317"/>
      <c r="H28" s="340"/>
      <c r="I28" s="340"/>
      <c r="J28" s="340"/>
      <c r="K28" s="340"/>
      <c r="L28" s="340"/>
      <c r="M28" s="340"/>
      <c r="N28" s="340"/>
      <c r="O28" s="340"/>
      <c r="P28" s="340"/>
      <c r="Q28" s="340"/>
      <c r="R28" s="340"/>
      <c r="S28" s="340"/>
      <c r="T28" s="340"/>
      <c r="U28" s="340"/>
      <c r="V28" s="340"/>
      <c r="W28" s="341"/>
      <c r="X28" s="341"/>
      <c r="Y28" s="341"/>
      <c r="Z28" s="317"/>
      <c r="AA28" s="341"/>
      <c r="AB28" s="317"/>
      <c r="AC28" s="317"/>
      <c r="AD28" s="341"/>
      <c r="AE28" s="317"/>
      <c r="AF28" s="317"/>
      <c r="AG28" s="317"/>
      <c r="AH28" s="317"/>
      <c r="AI28" s="317"/>
      <c r="AJ28" s="317"/>
      <c r="AK28" s="341"/>
      <c r="AL28" s="317"/>
      <c r="AM28" s="317"/>
      <c r="AN28" s="317"/>
      <c r="AO28" s="317"/>
      <c r="AP28" s="317"/>
      <c r="AQ28" s="317"/>
      <c r="AR28" s="317"/>
      <c r="AS28" s="317"/>
      <c r="AT28" s="317"/>
      <c r="AU28" s="317"/>
      <c r="AV28" s="317"/>
      <c r="AW28" s="317"/>
      <c r="AX28" s="317"/>
      <c r="AY28" s="317"/>
      <c r="AZ28" s="317"/>
      <c r="BA28" s="317"/>
    </row>
    <row r="29" spans="1:53" s="297" customFormat="1" ht="12.2" hidden="1" customHeight="1" x14ac:dyDescent="0.2">
      <c r="A29" s="317"/>
      <c r="B29" s="317"/>
      <c r="C29" s="317"/>
      <c r="D29" s="317"/>
      <c r="E29" s="317"/>
      <c r="F29" s="317"/>
      <c r="G29" s="317"/>
      <c r="H29" s="340"/>
      <c r="I29" s="340"/>
      <c r="J29" s="340"/>
      <c r="K29" s="340"/>
      <c r="L29" s="340"/>
      <c r="M29" s="340"/>
      <c r="N29" s="340"/>
      <c r="O29" s="340"/>
      <c r="P29" s="340"/>
      <c r="Q29" s="340"/>
      <c r="R29" s="340"/>
      <c r="S29" s="340"/>
      <c r="T29" s="340"/>
      <c r="U29" s="340"/>
      <c r="V29" s="340"/>
      <c r="W29" s="341"/>
      <c r="X29" s="341"/>
      <c r="Y29" s="341"/>
      <c r="Z29" s="317"/>
      <c r="AA29" s="341"/>
      <c r="AB29" s="317"/>
      <c r="AC29" s="317"/>
      <c r="AD29" s="341"/>
      <c r="AE29" s="317"/>
      <c r="AF29" s="317"/>
      <c r="AG29" s="317"/>
      <c r="AH29" s="317"/>
      <c r="AI29" s="317"/>
      <c r="AJ29" s="317"/>
      <c r="AK29" s="341"/>
      <c r="AL29" s="317"/>
      <c r="AM29" s="317"/>
      <c r="AN29" s="317"/>
      <c r="AO29" s="317"/>
      <c r="AP29" s="317"/>
      <c r="AQ29" s="317"/>
      <c r="AR29" s="317"/>
      <c r="AS29" s="317"/>
      <c r="AT29" s="317"/>
      <c r="AU29" s="317"/>
      <c r="AV29" s="317"/>
      <c r="AW29" s="317"/>
      <c r="AX29" s="317"/>
      <c r="AY29" s="317"/>
      <c r="AZ29" s="317"/>
      <c r="BA29" s="317"/>
    </row>
    <row r="30" spans="1:53" s="297" customFormat="1" ht="12.2" hidden="1" customHeight="1" x14ac:dyDescent="0.2">
      <c r="A30" s="317"/>
      <c r="B30" s="317"/>
      <c r="C30" s="317"/>
      <c r="D30" s="317"/>
      <c r="E30" s="317"/>
      <c r="F30" s="317"/>
      <c r="G30" s="317"/>
      <c r="H30" s="317"/>
      <c r="I30" s="317"/>
      <c r="J30" s="317"/>
      <c r="K30" s="317"/>
      <c r="L30" s="317"/>
      <c r="M30" s="317"/>
      <c r="N30" s="317"/>
      <c r="O30" s="317"/>
      <c r="P30" s="317"/>
      <c r="Q30" s="317"/>
      <c r="R30" s="317"/>
      <c r="S30" s="317"/>
      <c r="T30" s="317"/>
      <c r="U30" s="317"/>
      <c r="V30" s="317"/>
      <c r="W30" s="341"/>
      <c r="X30" s="341"/>
      <c r="Y30" s="341"/>
      <c r="Z30" s="317"/>
      <c r="AA30" s="341"/>
      <c r="AB30" s="317"/>
      <c r="AC30" s="317"/>
      <c r="AD30" s="317"/>
      <c r="AE30" s="317"/>
      <c r="AF30" s="317"/>
      <c r="AG30" s="317"/>
      <c r="AH30" s="341"/>
      <c r="AI30" s="341"/>
      <c r="AJ30" s="343"/>
      <c r="AK30" s="341"/>
      <c r="AL30" s="317"/>
      <c r="AM30" s="317"/>
      <c r="AN30" s="317"/>
      <c r="AO30" s="317"/>
      <c r="AP30" s="317"/>
      <c r="AQ30" s="317"/>
      <c r="AR30" s="317"/>
      <c r="AS30" s="317"/>
      <c r="AT30" s="317"/>
      <c r="AU30" s="317"/>
      <c r="AV30" s="317"/>
      <c r="AW30" s="317"/>
      <c r="AX30" s="317"/>
      <c r="AY30" s="317"/>
      <c r="AZ30" s="317"/>
      <c r="BA30" s="317"/>
    </row>
    <row r="31" spans="1:53" s="297" customFormat="1" ht="12.2" hidden="1" customHeight="1" x14ac:dyDescent="0.2">
      <c r="A31" s="317"/>
      <c r="B31" s="317"/>
      <c r="C31" s="317"/>
      <c r="D31" s="317"/>
      <c r="E31" s="317"/>
      <c r="F31" s="317" t="b">
        <f>ISBLANK('fact efi-SUPERIOR'!G15)</f>
        <v>1</v>
      </c>
      <c r="G31" s="317" t="b">
        <f>ISBLANK('fact efi-SUPERIOR'!H15)</f>
        <v>1</v>
      </c>
      <c r="H31" s="317" t="b">
        <f>ISBLANK('fact efi-SUPERIOR'!I15)</f>
        <v>1</v>
      </c>
      <c r="I31" s="317" t="b">
        <f>ISBLANK('fact efi-SUPERIOR'!J15)</f>
        <v>1</v>
      </c>
      <c r="J31" s="317" t="b">
        <f>ISBLANK('fact efi-SUPERIOR'!K15)</f>
        <v>1</v>
      </c>
      <c r="K31" s="317" t="b">
        <f t="shared" ref="K31:K37" si="3">OR(AND(NOT(F31),G31,H31,I31,J31),AND(AND(F31,I31,J31),NOT(AND(NOT(G31),NOT(H31)))),AND(AND(F31,G31,H31),NOT(AND(NOT(I31),NOT(J31)))))</f>
        <v>1</v>
      </c>
      <c r="L31" s="317" t="s">
        <v>127</v>
      </c>
      <c r="M31" s="317"/>
      <c r="N31" s="317"/>
      <c r="O31" s="317"/>
      <c r="P31" s="317"/>
      <c r="Q31" s="317"/>
      <c r="R31" s="317"/>
      <c r="S31" s="317"/>
      <c r="T31" s="317"/>
      <c r="U31" s="317"/>
      <c r="V31" s="317"/>
      <c r="W31" s="341"/>
      <c r="X31" s="341"/>
      <c r="Y31" s="341"/>
      <c r="Z31" s="317"/>
      <c r="AA31" s="341"/>
      <c r="AB31" s="317"/>
      <c r="AC31" s="317"/>
      <c r="AD31" s="317"/>
      <c r="AE31" s="341"/>
      <c r="AF31" s="341"/>
      <c r="AG31" s="317"/>
      <c r="AH31" s="341"/>
      <c r="AI31" s="341"/>
      <c r="AJ31" s="341"/>
      <c r="AK31" s="341"/>
      <c r="AL31" s="341"/>
      <c r="AM31" s="317"/>
      <c r="AN31" s="317"/>
      <c r="AO31" s="317"/>
      <c r="AP31" s="317"/>
      <c r="AQ31" s="317"/>
      <c r="AR31" s="317"/>
      <c r="AS31" s="317"/>
      <c r="AT31" s="317"/>
      <c r="AU31" s="317"/>
      <c r="AV31" s="317"/>
      <c r="AW31" s="317"/>
      <c r="AX31" s="317"/>
      <c r="AY31" s="317"/>
      <c r="AZ31" s="317"/>
      <c r="BA31" s="317"/>
    </row>
    <row r="32" spans="1:53" s="297" customFormat="1" ht="12.2" hidden="1" customHeight="1" x14ac:dyDescent="0.2">
      <c r="A32" s="317"/>
      <c r="B32" s="317"/>
      <c r="C32" s="317"/>
      <c r="D32" s="317"/>
      <c r="E32" s="317"/>
      <c r="F32" s="317" t="b">
        <f>ISBLANK('fact efi-SUPERIOR'!G16)</f>
        <v>1</v>
      </c>
      <c r="G32" s="317" t="b">
        <f>ISBLANK('fact efi-SUPERIOR'!H16)</f>
        <v>1</v>
      </c>
      <c r="H32" s="317" t="b">
        <f>ISBLANK('fact efi-SUPERIOR'!I16)</f>
        <v>1</v>
      </c>
      <c r="I32" s="317" t="b">
        <f>ISBLANK('fact efi-SUPERIOR'!J16)</f>
        <v>1</v>
      </c>
      <c r="J32" s="317" t="b">
        <f>ISBLANK('fact efi-SUPERIOR'!K16)</f>
        <v>1</v>
      </c>
      <c r="K32" s="317" t="b">
        <f t="shared" si="3"/>
        <v>1</v>
      </c>
      <c r="L32" s="317" t="s">
        <v>128</v>
      </c>
      <c r="M32" s="317"/>
      <c r="N32" s="317"/>
      <c r="O32" s="317"/>
      <c r="P32" s="317"/>
      <c r="Q32" s="317"/>
      <c r="R32" s="317"/>
      <c r="S32" s="317"/>
      <c r="T32" s="317"/>
      <c r="U32" s="317"/>
      <c r="V32" s="317"/>
      <c r="W32" s="655"/>
      <c r="X32" s="655"/>
      <c r="Y32" s="655"/>
      <c r="Z32" s="655"/>
      <c r="AA32" s="655"/>
      <c r="AB32" s="317"/>
      <c r="AC32" s="317"/>
      <c r="AD32" s="317"/>
      <c r="AE32" s="341"/>
      <c r="AF32" s="341"/>
      <c r="AG32" s="317"/>
      <c r="AH32" s="317"/>
      <c r="AI32" s="317"/>
      <c r="AJ32" s="317"/>
      <c r="AK32" s="341"/>
      <c r="AL32" s="341"/>
      <c r="AM32" s="341"/>
      <c r="AN32" s="341"/>
      <c r="AO32" s="341"/>
      <c r="AP32" s="317"/>
      <c r="AQ32" s="317"/>
      <c r="AR32" s="317"/>
      <c r="AS32" s="317"/>
      <c r="AT32" s="317"/>
      <c r="AU32" s="317"/>
      <c r="AV32" s="317"/>
      <c r="AW32" s="317"/>
      <c r="AX32" s="317"/>
      <c r="AY32" s="317"/>
      <c r="AZ32" s="317"/>
      <c r="BA32" s="317"/>
    </row>
    <row r="33" spans="1:53" s="297" customFormat="1" ht="12.2" hidden="1" customHeight="1" x14ac:dyDescent="0.2">
      <c r="A33" s="317"/>
      <c r="B33" s="317"/>
      <c r="C33" s="317"/>
      <c r="D33" s="317"/>
      <c r="E33" s="317"/>
      <c r="F33" s="317" t="b">
        <f>ISBLANK('fact efi-SUPERIOR'!G17)</f>
        <v>1</v>
      </c>
      <c r="G33" s="317" t="b">
        <f>ISBLANK('fact efi-SUPERIOR'!H17)</f>
        <v>1</v>
      </c>
      <c r="H33" s="317" t="b">
        <f>ISBLANK('fact efi-SUPERIOR'!I17)</f>
        <v>1</v>
      </c>
      <c r="I33" s="317" t="b">
        <f>ISBLANK('fact efi-SUPERIOR'!J17)</f>
        <v>1</v>
      </c>
      <c r="J33" s="317" t="b">
        <f>ISBLANK('fact efi-SUPERIOR'!K17)</f>
        <v>1</v>
      </c>
      <c r="K33" s="317" t="b">
        <f t="shared" si="3"/>
        <v>1</v>
      </c>
      <c r="L33" s="317" t="s">
        <v>237</v>
      </c>
      <c r="M33" s="317"/>
      <c r="N33" s="317"/>
      <c r="O33" s="317"/>
      <c r="P33" s="317"/>
      <c r="Q33" s="317"/>
      <c r="R33" s="317"/>
      <c r="S33" s="317"/>
      <c r="T33" s="317"/>
      <c r="U33" s="317"/>
      <c r="V33" s="317"/>
      <c r="W33" s="655"/>
      <c r="X33" s="655"/>
      <c r="Y33" s="655"/>
      <c r="Z33" s="655"/>
      <c r="AA33" s="655"/>
      <c r="AB33" s="317"/>
      <c r="AC33" s="317"/>
      <c r="AD33" s="317"/>
      <c r="AE33" s="341"/>
      <c r="AF33" s="341"/>
      <c r="AG33" s="341"/>
      <c r="AH33" s="341"/>
      <c r="AI33" s="341"/>
      <c r="AJ33" s="317"/>
      <c r="AK33" s="341"/>
      <c r="AL33" s="341"/>
      <c r="AM33" s="341"/>
      <c r="AN33" s="341"/>
      <c r="AO33" s="341"/>
      <c r="AP33" s="317"/>
      <c r="AQ33" s="317"/>
      <c r="AR33" s="317"/>
      <c r="AS33" s="317"/>
      <c r="AT33" s="317"/>
      <c r="AU33" s="317"/>
      <c r="AV33" s="317"/>
      <c r="AW33" s="317"/>
      <c r="AX33" s="317"/>
      <c r="AY33" s="317"/>
      <c r="AZ33" s="317"/>
      <c r="BA33" s="317"/>
    </row>
    <row r="34" spans="1:53" s="297" customFormat="1" ht="12.2" hidden="1" customHeight="1" x14ac:dyDescent="0.2">
      <c r="A34" s="317"/>
      <c r="B34" s="317"/>
      <c r="C34" s="317"/>
      <c r="D34" s="317"/>
      <c r="E34" s="317"/>
      <c r="F34" s="317" t="b">
        <f>ISBLANK('fact efi-SUPERIOR'!G20)</f>
        <v>1</v>
      </c>
      <c r="G34" s="317" t="b">
        <f>ISBLANK('fact efi-SUPERIOR'!H20)</f>
        <v>1</v>
      </c>
      <c r="H34" s="317" t="b">
        <f>ISBLANK('fact efi-SUPERIOR'!I20)</f>
        <v>1</v>
      </c>
      <c r="I34" s="317" t="b">
        <f>ISBLANK('fact efi-SUPERIOR'!J20)</f>
        <v>1</v>
      </c>
      <c r="J34" s="317" t="b">
        <f>ISBLANK('fact efi-SUPERIOR'!K20)</f>
        <v>1</v>
      </c>
      <c r="K34" s="317" t="b">
        <f t="shared" si="3"/>
        <v>1</v>
      </c>
      <c r="L34" s="317" t="s">
        <v>129</v>
      </c>
      <c r="M34" s="317"/>
      <c r="N34" s="317"/>
      <c r="O34" s="317"/>
      <c r="P34" s="317"/>
      <c r="Q34" s="317"/>
      <c r="R34" s="317"/>
      <c r="S34" s="317"/>
      <c r="T34" s="317"/>
      <c r="U34" s="317"/>
      <c r="V34" s="317"/>
      <c r="W34" s="652"/>
      <c r="X34" s="652"/>
      <c r="Y34" s="313"/>
      <c r="Z34" s="313"/>
      <c r="AA34" s="341"/>
      <c r="AB34" s="317"/>
      <c r="AC34" s="317"/>
      <c r="AD34" s="317"/>
      <c r="AE34" s="341"/>
      <c r="AF34" s="341"/>
      <c r="AG34" s="317"/>
      <c r="AH34" s="317" t="s">
        <v>27</v>
      </c>
      <c r="AI34" s="317"/>
      <c r="AJ34" s="317"/>
      <c r="AK34" s="341"/>
      <c r="AL34" s="341"/>
      <c r="AM34" s="341"/>
      <c r="AN34" s="341"/>
      <c r="AO34" s="341"/>
      <c r="AP34" s="317"/>
      <c r="AQ34" s="317"/>
      <c r="AR34" s="317"/>
      <c r="AS34" s="317"/>
      <c r="AT34" s="317"/>
      <c r="AU34" s="317"/>
      <c r="AV34" s="317"/>
      <c r="AW34" s="317"/>
      <c r="AX34" s="317"/>
      <c r="AY34" s="317"/>
      <c r="AZ34" s="317"/>
      <c r="BA34" s="317"/>
    </row>
    <row r="35" spans="1:53" s="297" customFormat="1" ht="12.2" hidden="1" customHeight="1" x14ac:dyDescent="0.2">
      <c r="A35" s="317"/>
      <c r="B35" s="317"/>
      <c r="C35" s="317"/>
      <c r="D35" s="317"/>
      <c r="E35" s="317"/>
      <c r="F35" s="317" t="b">
        <f>ISBLANK('fact efi-SUPERIOR'!G21)</f>
        <v>1</v>
      </c>
      <c r="G35" s="317" t="b">
        <f>ISBLANK('fact efi-SUPERIOR'!H21)</f>
        <v>1</v>
      </c>
      <c r="H35" s="317" t="b">
        <f>ISBLANK('fact efi-SUPERIOR'!I21)</f>
        <v>1</v>
      </c>
      <c r="I35" s="317" t="b">
        <f>ISBLANK('fact efi-SUPERIOR'!J21)</f>
        <v>1</v>
      </c>
      <c r="J35" s="317" t="b">
        <f>ISBLANK('fact efi-SUPERIOR'!K21)</f>
        <v>1</v>
      </c>
      <c r="K35" s="317" t="b">
        <f t="shared" si="3"/>
        <v>1</v>
      </c>
      <c r="L35" s="317" t="s">
        <v>130</v>
      </c>
      <c r="M35" s="317"/>
      <c r="N35" s="317"/>
      <c r="O35" s="317"/>
      <c r="P35" s="317"/>
      <c r="Q35" s="317"/>
      <c r="R35" s="317"/>
      <c r="S35" s="317"/>
      <c r="T35" s="317"/>
      <c r="U35" s="317"/>
      <c r="V35" s="317"/>
      <c r="W35" s="341"/>
      <c r="X35" s="341"/>
      <c r="Y35" s="317"/>
      <c r="Z35" s="313"/>
      <c r="AA35" s="341"/>
      <c r="AB35" s="337"/>
      <c r="AC35" s="337"/>
      <c r="AD35" s="317" t="s">
        <v>91</v>
      </c>
      <c r="AE35" s="317"/>
      <c r="AF35" s="317"/>
      <c r="AG35" s="317"/>
      <c r="AH35" s="318">
        <f>MDI!B60</f>
        <v>0</v>
      </c>
      <c r="AI35" s="317"/>
      <c r="AJ35" s="317"/>
      <c r="AK35" s="341"/>
      <c r="AL35" s="341"/>
      <c r="AM35" s="341"/>
      <c r="AN35" s="341"/>
      <c r="AO35" s="317"/>
      <c r="AP35" s="317"/>
      <c r="AQ35" s="317"/>
      <c r="AR35" s="317"/>
      <c r="AS35" s="317"/>
      <c r="AT35" s="317"/>
      <c r="AU35" s="317"/>
      <c r="AV35" s="317"/>
      <c r="AW35" s="317"/>
      <c r="AX35" s="317"/>
      <c r="AY35" s="317"/>
      <c r="AZ35" s="317"/>
      <c r="BA35" s="317"/>
    </row>
    <row r="36" spans="1:53" s="297" customFormat="1" ht="12.2" hidden="1" customHeight="1" x14ac:dyDescent="0.2">
      <c r="A36" s="317"/>
      <c r="B36" s="317"/>
      <c r="C36" s="317"/>
      <c r="D36" s="317"/>
      <c r="E36" s="317"/>
      <c r="F36" s="317" t="b">
        <f>ISBLANK('fact efi-SUPERIOR'!G22)</f>
        <v>1</v>
      </c>
      <c r="G36" s="317" t="b">
        <f>ISBLANK('fact efi-SUPERIOR'!H22)</f>
        <v>1</v>
      </c>
      <c r="H36" s="317" t="b">
        <f>ISBLANK('fact efi-SUPERIOR'!I22)</f>
        <v>1</v>
      </c>
      <c r="I36" s="317" t="b">
        <f>ISBLANK('fact efi-SUPERIOR'!J22)</f>
        <v>1</v>
      </c>
      <c r="J36" s="317" t="b">
        <f>ISBLANK('fact efi-SUPERIOR'!K22)</f>
        <v>1</v>
      </c>
      <c r="K36" s="317" t="b">
        <f t="shared" si="3"/>
        <v>1</v>
      </c>
      <c r="L36" s="317" t="s">
        <v>131</v>
      </c>
      <c r="M36" s="317"/>
      <c r="N36" s="317"/>
      <c r="O36" s="317"/>
      <c r="P36" s="317"/>
      <c r="Q36" s="317"/>
      <c r="R36" s="317"/>
      <c r="S36" s="317"/>
      <c r="T36" s="317"/>
      <c r="U36" s="317"/>
      <c r="V36" s="317"/>
      <c r="W36" s="341"/>
      <c r="X36" s="341"/>
      <c r="Y36" s="317"/>
      <c r="Z36" s="317"/>
      <c r="AA36" s="341"/>
      <c r="AB36" s="340"/>
      <c r="AC36" s="340"/>
      <c r="AD36" s="317" t="s">
        <v>92</v>
      </c>
      <c r="AE36" s="317"/>
      <c r="AF36" s="317"/>
      <c r="AG36" s="317"/>
      <c r="AH36" s="318">
        <f>MDI!B61</f>
        <v>0</v>
      </c>
      <c r="AI36" s="317"/>
      <c r="AJ36" s="338"/>
      <c r="AK36" s="341"/>
      <c r="AL36" s="317"/>
      <c r="AM36" s="317"/>
      <c r="AN36" s="317"/>
      <c r="AO36" s="317"/>
      <c r="AP36" s="317"/>
      <c r="AQ36" s="317"/>
      <c r="AR36" s="317"/>
      <c r="AS36" s="317"/>
      <c r="AT36" s="317"/>
      <c r="AU36" s="317"/>
      <c r="AV36" s="317"/>
      <c r="AW36" s="317"/>
      <c r="AX36" s="317"/>
      <c r="AY36" s="317"/>
      <c r="AZ36" s="317"/>
      <c r="BA36" s="317"/>
    </row>
    <row r="37" spans="1:53" s="297" customFormat="1" ht="12.2" hidden="1" customHeight="1" x14ac:dyDescent="0.2">
      <c r="A37" s="317"/>
      <c r="B37" s="317"/>
      <c r="C37" s="317"/>
      <c r="D37" s="317"/>
      <c r="E37" s="317"/>
      <c r="F37" s="317" t="b">
        <f>ISBLANK('fact efi-SUPERIOR'!G25)</f>
        <v>1</v>
      </c>
      <c r="G37" s="317" t="b">
        <f>ISBLANK('fact efi-SUPERIOR'!H25)</f>
        <v>1</v>
      </c>
      <c r="H37" s="317" t="b">
        <f>ISBLANK('fact efi-SUPERIOR'!I25)</f>
        <v>1</v>
      </c>
      <c r="I37" s="317" t="b">
        <f>ISBLANK('fact efi-SUPERIOR'!J25)</f>
        <v>1</v>
      </c>
      <c r="J37" s="317" t="b">
        <f>ISBLANK('fact efi-SUPERIOR'!K25)</f>
        <v>1</v>
      </c>
      <c r="K37" s="317" t="b">
        <f t="shared" si="3"/>
        <v>1</v>
      </c>
      <c r="L37" s="317" t="s">
        <v>132</v>
      </c>
      <c r="M37" s="317"/>
      <c r="N37" s="317"/>
      <c r="O37" s="317"/>
      <c r="P37" s="317"/>
      <c r="Q37" s="317"/>
      <c r="R37" s="317"/>
      <c r="S37" s="317"/>
      <c r="T37" s="317"/>
      <c r="U37" s="317"/>
      <c r="V37" s="317"/>
      <c r="W37" s="341"/>
      <c r="X37" s="341"/>
      <c r="Y37" s="317"/>
      <c r="Z37" s="341"/>
      <c r="AA37" s="341"/>
      <c r="AB37" s="340"/>
      <c r="AC37" s="340"/>
      <c r="AD37" s="317" t="s">
        <v>99</v>
      </c>
      <c r="AE37" s="317"/>
      <c r="AF37" s="317"/>
      <c r="AG37" s="317"/>
      <c r="AH37" s="318">
        <f>MDI!B62</f>
        <v>0</v>
      </c>
      <c r="AI37" s="317"/>
      <c r="AJ37" s="338"/>
      <c r="AK37" s="341"/>
      <c r="AL37" s="317"/>
      <c r="AM37" s="317"/>
      <c r="AN37" s="317"/>
      <c r="AO37" s="317"/>
      <c r="AP37" s="317"/>
      <c r="AQ37" s="317"/>
      <c r="AR37" s="317"/>
      <c r="AS37" s="317"/>
      <c r="AT37" s="317"/>
      <c r="AU37" s="317"/>
      <c r="AV37" s="317"/>
      <c r="AW37" s="317"/>
      <c r="AX37" s="317"/>
      <c r="AY37" s="317"/>
      <c r="AZ37" s="317"/>
      <c r="BA37" s="317"/>
    </row>
    <row r="38" spans="1:53" s="297" customFormat="1" ht="12.2" hidden="1" customHeight="1" x14ac:dyDescent="0.2">
      <c r="A38" s="317"/>
      <c r="B38" s="317"/>
      <c r="C38" s="317"/>
      <c r="D38" s="317"/>
      <c r="E38" s="317"/>
      <c r="F38" s="317" t="b">
        <f>ISBLANK('fact efi-SUPERIOR'!G26)</f>
        <v>1</v>
      </c>
      <c r="G38" s="317" t="b">
        <f>ISBLANK('fact efi-SUPERIOR'!H26)</f>
        <v>1</v>
      </c>
      <c r="H38" s="317" t="b">
        <f>ISBLANK('fact efi-SUPERIOR'!I26)</f>
        <v>1</v>
      </c>
      <c r="I38" s="317" t="b">
        <f>ISBLANK('fact efi-SUPERIOR'!J26)</f>
        <v>1</v>
      </c>
      <c r="J38" s="317" t="b">
        <f>ISBLANK('fact efi-SUPERIOR'!K26)</f>
        <v>1</v>
      </c>
      <c r="K38" s="317" t="b">
        <f t="shared" ref="K38:K43" si="4">OR(AND(NOT(F38),G38,H38,I38,J38),AND(AND(F38,I38,J38),NOT(AND(NOT(G38),NOT(H38)))),AND(AND(F38,G38,H38),NOT(AND(NOT(I38),NOT(J38)))))</f>
        <v>1</v>
      </c>
      <c r="L38" s="317" t="s">
        <v>133</v>
      </c>
      <c r="M38" s="317"/>
      <c r="N38" s="317"/>
      <c r="O38" s="317"/>
      <c r="P38" s="317"/>
      <c r="Q38" s="317"/>
      <c r="R38" s="317"/>
      <c r="S38" s="317"/>
      <c r="T38" s="317"/>
      <c r="U38" s="317"/>
      <c r="V38" s="317"/>
      <c r="W38" s="341"/>
      <c r="X38" s="341"/>
      <c r="Y38" s="317"/>
      <c r="Z38" s="313"/>
      <c r="AA38" s="341"/>
      <c r="AB38" s="341"/>
      <c r="AC38" s="317"/>
      <c r="AD38" s="317" t="s">
        <v>94</v>
      </c>
      <c r="AE38" s="317"/>
      <c r="AF38" s="317"/>
      <c r="AG38" s="317"/>
      <c r="AH38" s="318">
        <f>MDI!B63</f>
        <v>0</v>
      </c>
      <c r="AI38" s="317"/>
      <c r="AJ38" s="317"/>
      <c r="AK38" s="341"/>
      <c r="AL38" s="317"/>
      <c r="AM38" s="317"/>
      <c r="AN38" s="317"/>
      <c r="AO38" s="317"/>
      <c r="AP38" s="317"/>
      <c r="AQ38" s="317"/>
      <c r="AR38" s="317"/>
      <c r="AS38" s="317"/>
      <c r="AT38" s="317"/>
      <c r="AU38" s="317"/>
      <c r="AV38" s="317"/>
      <c r="AW38" s="317"/>
      <c r="AX38" s="317"/>
      <c r="AY38" s="317"/>
      <c r="AZ38" s="317"/>
      <c r="BA38" s="317"/>
    </row>
    <row r="39" spans="1:53" s="297" customFormat="1" ht="12.2" hidden="1" customHeight="1" x14ac:dyDescent="0.2">
      <c r="A39" s="317"/>
      <c r="B39" s="317"/>
      <c r="C39" s="317"/>
      <c r="D39" s="317"/>
      <c r="E39" s="317"/>
      <c r="F39" s="317" t="b">
        <f>ISBLANK('fact efi-SUPERIOR'!G27)</f>
        <v>1</v>
      </c>
      <c r="G39" s="317" t="b">
        <f>ISBLANK('fact efi-SUPERIOR'!H27)</f>
        <v>1</v>
      </c>
      <c r="H39" s="317" t="b">
        <f>ISBLANK('fact efi-SUPERIOR'!I27)</f>
        <v>1</v>
      </c>
      <c r="I39" s="317" t="b">
        <f>ISBLANK('fact efi-SUPERIOR'!J27)</f>
        <v>1</v>
      </c>
      <c r="J39" s="317" t="b">
        <f>ISBLANK('fact efi-SUPERIOR'!K27)</f>
        <v>1</v>
      </c>
      <c r="K39" s="317" t="b">
        <f t="shared" si="4"/>
        <v>1</v>
      </c>
      <c r="L39" s="317" t="s">
        <v>134</v>
      </c>
      <c r="M39" s="317"/>
      <c r="N39" s="317"/>
      <c r="O39" s="317"/>
      <c r="P39" s="317"/>
      <c r="Q39" s="317"/>
      <c r="R39" s="317"/>
      <c r="S39" s="317"/>
      <c r="T39" s="317"/>
      <c r="U39" s="317"/>
      <c r="V39" s="317"/>
      <c r="W39" s="341"/>
      <c r="X39" s="341"/>
      <c r="Y39" s="317"/>
      <c r="Z39" s="313"/>
      <c r="AA39" s="341"/>
      <c r="AB39" s="341"/>
      <c r="AC39" s="317"/>
      <c r="AD39" s="317" t="s">
        <v>100</v>
      </c>
      <c r="AE39" s="317"/>
      <c r="AF39" s="317"/>
      <c r="AG39" s="317"/>
      <c r="AH39" s="318">
        <f>MDI!B64</f>
        <v>0</v>
      </c>
      <c r="AI39" s="317"/>
      <c r="AJ39" s="317"/>
      <c r="AK39" s="341"/>
      <c r="AL39" s="341"/>
      <c r="AM39" s="341"/>
      <c r="AN39" s="317"/>
      <c r="AO39" s="317"/>
      <c r="AP39" s="317"/>
      <c r="AQ39" s="317"/>
      <c r="AR39" s="317"/>
      <c r="AS39" s="317"/>
      <c r="AT39" s="317"/>
      <c r="AU39" s="317"/>
      <c r="AV39" s="317"/>
      <c r="AW39" s="317"/>
      <c r="AX39" s="317"/>
      <c r="AY39" s="317"/>
      <c r="AZ39" s="317"/>
      <c r="BA39" s="317"/>
    </row>
    <row r="40" spans="1:53" s="297" customFormat="1" ht="12.2" hidden="1" customHeight="1" x14ac:dyDescent="0.2">
      <c r="A40" s="317"/>
      <c r="B40" s="317"/>
      <c r="C40" s="317"/>
      <c r="D40" s="317"/>
      <c r="E40" s="317"/>
      <c r="F40" s="317" t="b">
        <f>ISBLANK('fact efi-SUPERIOR'!G30)</f>
        <v>1</v>
      </c>
      <c r="G40" s="317" t="b">
        <f>ISBLANK('fact efi-SUPERIOR'!H30)</f>
        <v>1</v>
      </c>
      <c r="H40" s="317" t="b">
        <f>ISBLANK('fact efi-SUPERIOR'!I30)</f>
        <v>1</v>
      </c>
      <c r="I40" s="317" t="b">
        <f>ISBLANK('fact efi-SUPERIOR'!J30)</f>
        <v>1</v>
      </c>
      <c r="J40" s="317" t="b">
        <f>ISBLANK('fact efi-SUPERIOR'!K30)</f>
        <v>1</v>
      </c>
      <c r="K40" s="317" t="b">
        <f t="shared" si="4"/>
        <v>1</v>
      </c>
      <c r="L40" s="317" t="s">
        <v>135</v>
      </c>
      <c r="M40" s="317"/>
      <c r="N40" s="317"/>
      <c r="O40" s="317"/>
      <c r="P40" s="317"/>
      <c r="Q40" s="317"/>
      <c r="R40" s="317"/>
      <c r="S40" s="317"/>
      <c r="T40" s="317"/>
      <c r="U40" s="317"/>
      <c r="V40" s="317"/>
      <c r="W40" s="341"/>
      <c r="X40" s="341"/>
      <c r="Y40" s="313"/>
      <c r="Z40" s="313"/>
      <c r="AA40" s="341"/>
      <c r="AB40" s="340"/>
      <c r="AC40" s="341"/>
      <c r="AD40" s="318" t="s">
        <v>101</v>
      </c>
      <c r="AE40" s="317"/>
      <c r="AF40" s="317"/>
      <c r="AG40" s="317"/>
      <c r="AH40" s="318">
        <f>MDI!B65</f>
        <v>0</v>
      </c>
      <c r="AI40" s="317"/>
      <c r="AJ40" s="317"/>
      <c r="AK40" s="341"/>
      <c r="AL40" s="341"/>
      <c r="AM40" s="341"/>
      <c r="AN40" s="317"/>
      <c r="AO40" s="317"/>
      <c r="AP40" s="317"/>
      <c r="AQ40" s="317"/>
      <c r="AR40" s="317"/>
      <c r="AS40" s="317"/>
      <c r="AT40" s="317"/>
      <c r="AU40" s="317"/>
      <c r="AV40" s="317"/>
      <c r="AW40" s="317"/>
      <c r="AX40" s="317"/>
      <c r="AY40" s="317"/>
      <c r="AZ40" s="317"/>
      <c r="BA40" s="317"/>
    </row>
    <row r="41" spans="1:53" s="297" customFormat="1" ht="12.2" hidden="1" customHeight="1" x14ac:dyDescent="0.2">
      <c r="A41" s="317"/>
      <c r="B41" s="317"/>
      <c r="C41" s="317"/>
      <c r="D41" s="317"/>
      <c r="E41" s="317"/>
      <c r="F41" s="317" t="b">
        <f>ISBLANK('fact efi-SUPERIOR'!G31)</f>
        <v>1</v>
      </c>
      <c r="G41" s="317" t="b">
        <f>ISBLANK('fact efi-SUPERIOR'!H31)</f>
        <v>1</v>
      </c>
      <c r="H41" s="317" t="b">
        <f>ISBLANK('fact efi-SUPERIOR'!I31)</f>
        <v>1</v>
      </c>
      <c r="I41" s="317" t="b">
        <f>ISBLANK('fact efi-SUPERIOR'!J31)</f>
        <v>1</v>
      </c>
      <c r="J41" s="317" t="b">
        <f>ISBLANK('fact efi-SUPERIOR'!K31)</f>
        <v>1</v>
      </c>
      <c r="K41" s="317" t="b">
        <f t="shared" si="4"/>
        <v>1</v>
      </c>
      <c r="L41" s="317" t="s">
        <v>136</v>
      </c>
      <c r="M41" s="317"/>
      <c r="N41" s="317"/>
      <c r="O41" s="317"/>
      <c r="P41" s="317"/>
      <c r="Q41" s="317"/>
      <c r="R41" s="317"/>
      <c r="S41" s="317"/>
      <c r="T41" s="317"/>
      <c r="U41" s="317"/>
      <c r="V41" s="317"/>
      <c r="W41" s="341"/>
      <c r="X41" s="341"/>
      <c r="Y41" s="313"/>
      <c r="Z41" s="313"/>
      <c r="AA41" s="341"/>
      <c r="AB41" s="341"/>
      <c r="AC41" s="341"/>
      <c r="AD41" s="318" t="s">
        <v>102</v>
      </c>
      <c r="AE41" s="317"/>
      <c r="AF41" s="317"/>
      <c r="AG41" s="317"/>
      <c r="AH41" s="318">
        <f>MDI!B66</f>
        <v>0</v>
      </c>
      <c r="AI41" s="317"/>
      <c r="AJ41" s="317"/>
      <c r="AK41" s="317"/>
      <c r="AL41" s="341"/>
      <c r="AM41" s="341"/>
      <c r="AN41" s="317"/>
      <c r="AO41" s="317"/>
      <c r="AP41" s="317"/>
      <c r="AQ41" s="317"/>
      <c r="AR41" s="317"/>
      <c r="AS41" s="317"/>
      <c r="AT41" s="317"/>
      <c r="AU41" s="317"/>
      <c r="AV41" s="317"/>
      <c r="AW41" s="317"/>
      <c r="AX41" s="317"/>
      <c r="AY41" s="317"/>
      <c r="AZ41" s="317"/>
      <c r="BA41" s="317"/>
    </row>
    <row r="42" spans="1:53" s="297" customFormat="1" ht="12.2" hidden="1" customHeight="1" x14ac:dyDescent="0.2">
      <c r="A42" s="317"/>
      <c r="B42" s="317"/>
      <c r="C42" s="317"/>
      <c r="D42" s="317"/>
      <c r="E42" s="317"/>
      <c r="F42" s="317" t="b">
        <f>ISBLANK('fact efi-SUPERIOR'!G32)</f>
        <v>1</v>
      </c>
      <c r="G42" s="317" t="b">
        <f>ISBLANK('fact efi-SUPERIOR'!H32)</f>
        <v>1</v>
      </c>
      <c r="H42" s="317" t="b">
        <f>ISBLANK('fact efi-SUPERIOR'!I32)</f>
        <v>1</v>
      </c>
      <c r="I42" s="317" t="b">
        <f>ISBLANK('fact efi-SUPERIOR'!J32)</f>
        <v>1</v>
      </c>
      <c r="J42" s="317" t="b">
        <f>ISBLANK('fact efi-SUPERIOR'!K32)</f>
        <v>1</v>
      </c>
      <c r="K42" s="317" t="b">
        <f t="shared" si="4"/>
        <v>1</v>
      </c>
      <c r="L42" s="317" t="s">
        <v>137</v>
      </c>
      <c r="M42" s="317"/>
      <c r="N42" s="317"/>
      <c r="O42" s="317"/>
      <c r="P42" s="317"/>
      <c r="Q42" s="317"/>
      <c r="R42" s="317"/>
      <c r="S42" s="317"/>
      <c r="T42" s="317"/>
      <c r="U42" s="317"/>
      <c r="V42" s="317"/>
      <c r="W42" s="341"/>
      <c r="X42" s="341"/>
      <c r="Y42" s="313"/>
      <c r="Z42" s="313"/>
      <c r="AA42" s="337"/>
      <c r="AB42" s="341"/>
      <c r="AC42" s="341"/>
      <c r="AD42" s="341"/>
      <c r="AE42" s="317"/>
      <c r="AF42" s="317"/>
      <c r="AG42" s="317"/>
      <c r="AH42" s="317"/>
      <c r="AI42" s="317"/>
      <c r="AJ42" s="317"/>
      <c r="AK42" s="341"/>
      <c r="AL42" s="341"/>
      <c r="AM42" s="341"/>
      <c r="AN42" s="317"/>
      <c r="AO42" s="317"/>
      <c r="AP42" s="317"/>
      <c r="AQ42" s="317"/>
      <c r="AR42" s="317"/>
      <c r="AS42" s="317"/>
      <c r="AT42" s="317"/>
      <c r="AU42" s="317"/>
      <c r="AV42" s="317"/>
      <c r="AW42" s="317"/>
      <c r="AX42" s="317"/>
      <c r="AY42" s="317"/>
      <c r="AZ42" s="317"/>
      <c r="BA42" s="317"/>
    </row>
    <row r="43" spans="1:53" s="297" customFormat="1" ht="12.2" hidden="1" customHeight="1" x14ac:dyDescent="0.2">
      <c r="A43" s="317"/>
      <c r="B43" s="317"/>
      <c r="C43" s="317"/>
      <c r="D43" s="317"/>
      <c r="E43" s="317"/>
      <c r="F43" s="317" t="b">
        <f>ISBLANK('fact efi-SUPERIOR'!G35)</f>
        <v>1</v>
      </c>
      <c r="G43" s="317" t="b">
        <f>ISBLANK('fact efi-SUPERIOR'!H35)</f>
        <v>1</v>
      </c>
      <c r="H43" s="317" t="b">
        <f>ISBLANK('fact efi-SUPERIOR'!I35)</f>
        <v>1</v>
      </c>
      <c r="I43" s="317" t="b">
        <f>ISBLANK('fact efi-SUPERIOR'!J35)</f>
        <v>1</v>
      </c>
      <c r="J43" s="317" t="b">
        <f>ISBLANK('fact efi-SUPERIOR'!K35)</f>
        <v>1</v>
      </c>
      <c r="K43" s="317" t="b">
        <f t="shared" si="4"/>
        <v>1</v>
      </c>
      <c r="L43" s="317" t="s">
        <v>138</v>
      </c>
      <c r="M43" s="317"/>
      <c r="N43" s="317"/>
      <c r="O43" s="317"/>
      <c r="P43" s="317"/>
      <c r="Q43" s="317"/>
      <c r="R43" s="317"/>
      <c r="S43" s="317"/>
      <c r="T43" s="317"/>
      <c r="U43" s="317"/>
      <c r="V43" s="317"/>
      <c r="W43" s="337"/>
      <c r="X43" s="341"/>
      <c r="Y43" s="313"/>
      <c r="Z43" s="313"/>
      <c r="AA43" s="337"/>
      <c r="AB43" s="340"/>
      <c r="AC43" s="341"/>
      <c r="AD43" s="341"/>
      <c r="AE43" s="317"/>
      <c r="AF43" s="317"/>
      <c r="AG43" s="317"/>
      <c r="AH43" s="317"/>
      <c r="AI43" s="317"/>
      <c r="AJ43" s="317"/>
      <c r="AK43" s="317"/>
      <c r="AL43" s="341"/>
      <c r="AM43" s="341"/>
      <c r="AN43" s="317"/>
      <c r="AO43" s="317"/>
      <c r="AP43" s="317"/>
      <c r="AQ43" s="317"/>
      <c r="AR43" s="317"/>
      <c r="AS43" s="317"/>
      <c r="AT43" s="317"/>
      <c r="AU43" s="317"/>
      <c r="AV43" s="317"/>
      <c r="AW43" s="317"/>
      <c r="AX43" s="317"/>
      <c r="AY43" s="317"/>
      <c r="AZ43" s="317"/>
      <c r="BA43" s="317"/>
    </row>
    <row r="44" spans="1:53" s="297" customFormat="1" ht="12.2" hidden="1" customHeight="1" x14ac:dyDescent="0.2">
      <c r="A44" s="317"/>
      <c r="B44" s="317"/>
      <c r="C44" s="317"/>
      <c r="D44" s="317"/>
      <c r="E44" s="317"/>
      <c r="F44" s="317" t="b">
        <f>ISBLANK('fact efi-SUPERIOR'!G36)</f>
        <v>1</v>
      </c>
      <c r="G44" s="317" t="b">
        <f>ISBLANK('fact efi-SUPERIOR'!H36)</f>
        <v>1</v>
      </c>
      <c r="H44" s="317" t="b">
        <f>ISBLANK('fact efi-SUPERIOR'!I36)</f>
        <v>1</v>
      </c>
      <c r="I44" s="317" t="b">
        <f>ISBLANK('fact efi-SUPERIOR'!J36)</f>
        <v>1</v>
      </c>
      <c r="J44" s="317" t="b">
        <f>ISBLANK('fact efi-SUPERIOR'!K36)</f>
        <v>1</v>
      </c>
      <c r="K44" s="317" t="b">
        <f>OR(AND(NOT(F44),G44,H44,I44,J44),AND(AND(F44,I44,J44),NOT(AND(NOT(G44),NOT(H44)))),AND(AND(F44,G44,H44),NOT(AND(NOT(I44),NOT(J44)))))</f>
        <v>1</v>
      </c>
      <c r="L44" s="317" t="s">
        <v>139</v>
      </c>
      <c r="M44" s="317"/>
      <c r="N44" s="317"/>
      <c r="O44" s="317"/>
      <c r="P44" s="317"/>
      <c r="Q44" s="317"/>
      <c r="R44" s="317"/>
      <c r="S44" s="317"/>
      <c r="T44" s="317"/>
      <c r="U44" s="317"/>
      <c r="V44" s="317"/>
      <c r="W44" s="337"/>
      <c r="X44" s="341"/>
      <c r="Y44" s="313"/>
      <c r="Z44" s="313"/>
      <c r="AA44" s="341"/>
      <c r="AB44" s="341"/>
      <c r="AC44" s="341"/>
      <c r="AD44" s="341"/>
      <c r="AE44" s="317"/>
      <c r="AF44" s="317"/>
      <c r="AG44" s="317"/>
      <c r="AH44" s="317"/>
      <c r="AI44" s="317"/>
      <c r="AJ44" s="317"/>
      <c r="AK44" s="317"/>
      <c r="AL44" s="341"/>
      <c r="AM44" s="341"/>
      <c r="AN44" s="317"/>
      <c r="AO44" s="317"/>
      <c r="AP44" s="317"/>
      <c r="AQ44" s="317"/>
      <c r="AR44" s="317"/>
      <c r="AS44" s="317"/>
      <c r="AT44" s="317"/>
      <c r="AU44" s="317"/>
      <c r="AV44" s="317"/>
      <c r="AW44" s="317"/>
      <c r="AX44" s="317"/>
      <c r="AY44" s="317"/>
      <c r="AZ44" s="317"/>
      <c r="BA44" s="317"/>
    </row>
    <row r="45" spans="1:53" s="297" customFormat="1" ht="12.2" hidden="1" customHeight="1" x14ac:dyDescent="0.2">
      <c r="A45" s="317"/>
      <c r="B45" s="317"/>
      <c r="C45" s="317"/>
      <c r="D45" s="317"/>
      <c r="E45" s="317"/>
      <c r="F45" s="317" t="b">
        <f>ISBLANK('fact efi-SUPERIOR'!#REF!)</f>
        <v>0</v>
      </c>
      <c r="G45" s="317" t="b">
        <f>ISBLANK('fact efi-SUPERIOR'!#REF!)</f>
        <v>0</v>
      </c>
      <c r="H45" s="317" t="b">
        <f>ISBLANK('fact efi-SUPERIOR'!#REF!)</f>
        <v>0</v>
      </c>
      <c r="I45" s="317" t="b">
        <f>ISBLANK('fact efi-SUPERIOR'!#REF!)</f>
        <v>0</v>
      </c>
      <c r="J45" s="317" t="b">
        <f>ISBLANK('fact efi-SUPERIOR'!#REF!)</f>
        <v>0</v>
      </c>
      <c r="K45" s="317" t="b">
        <f>OR(AND(NOT(F45),G45,H45,I45,J45),AND(AND(F45,I45,J45),NOT(AND(NOT(G45),NOT(H45)))),AND(AND(F45,G45,H45),NOT(AND(NOT(I45),NOT(J45)))))</f>
        <v>0</v>
      </c>
      <c r="L45" s="317" t="s">
        <v>232</v>
      </c>
      <c r="M45" s="317"/>
      <c r="N45" s="317"/>
      <c r="O45" s="317"/>
      <c r="P45" s="317"/>
      <c r="Q45" s="317"/>
      <c r="R45" s="317"/>
      <c r="S45" s="317"/>
      <c r="T45" s="317"/>
      <c r="U45" s="317"/>
      <c r="V45" s="317"/>
      <c r="W45" s="341"/>
      <c r="X45" s="341"/>
      <c r="Y45" s="313"/>
      <c r="Z45" s="313"/>
      <c r="AA45" s="341"/>
      <c r="AB45" s="341"/>
      <c r="AC45" s="341"/>
      <c r="AD45" s="317"/>
      <c r="AE45" s="317"/>
      <c r="AF45" s="317"/>
      <c r="AG45" s="317"/>
      <c r="AH45" s="317"/>
      <c r="AI45" s="317"/>
      <c r="AJ45" s="317"/>
      <c r="AK45" s="317"/>
      <c r="AL45" s="341"/>
      <c r="AM45" s="341"/>
      <c r="AN45" s="317"/>
      <c r="AO45" s="317"/>
      <c r="AP45" s="317"/>
      <c r="AQ45" s="317"/>
      <c r="AR45" s="317"/>
      <c r="AS45" s="317"/>
      <c r="AT45" s="317"/>
      <c r="AU45" s="317"/>
      <c r="AV45" s="317"/>
      <c r="AW45" s="317"/>
      <c r="AX45" s="317"/>
      <c r="AY45" s="317"/>
      <c r="AZ45" s="317"/>
      <c r="BA45" s="317"/>
    </row>
    <row r="46" spans="1:53" s="297" customFormat="1" ht="12.2" hidden="1" customHeight="1" x14ac:dyDescent="0.2">
      <c r="A46" s="317"/>
      <c r="B46" s="317"/>
      <c r="C46" s="317"/>
      <c r="D46" s="317"/>
      <c r="E46" s="317"/>
      <c r="F46" s="317"/>
      <c r="G46" s="317"/>
      <c r="H46" s="317"/>
      <c r="I46" s="317"/>
      <c r="J46" s="317"/>
      <c r="K46" s="317"/>
      <c r="L46" s="317"/>
      <c r="M46" s="317"/>
      <c r="N46" s="317"/>
      <c r="O46" s="317"/>
      <c r="P46" s="317"/>
      <c r="Q46" s="317"/>
      <c r="R46" s="317"/>
      <c r="S46" s="317"/>
      <c r="T46" s="317"/>
      <c r="U46" s="317"/>
      <c r="V46" s="317"/>
      <c r="W46" s="341"/>
      <c r="X46" s="341"/>
      <c r="Y46" s="313"/>
      <c r="Z46" s="313"/>
      <c r="AA46" s="341"/>
      <c r="AB46" s="317"/>
      <c r="AC46" s="317"/>
      <c r="AD46" s="317"/>
      <c r="AE46" s="317"/>
      <c r="AF46" s="317"/>
      <c r="AG46" s="317"/>
      <c r="AH46" s="317"/>
      <c r="AI46" s="317"/>
      <c r="AJ46" s="317"/>
      <c r="AK46" s="317"/>
      <c r="AL46" s="341"/>
      <c r="AM46" s="341"/>
      <c r="AN46" s="317"/>
      <c r="AO46" s="317"/>
      <c r="AP46" s="317"/>
      <c r="AQ46" s="317"/>
      <c r="AR46" s="317"/>
      <c r="AS46" s="317"/>
      <c r="AT46" s="317"/>
      <c r="AU46" s="317"/>
      <c r="AV46" s="317"/>
      <c r="AW46" s="317"/>
      <c r="AX46" s="317"/>
      <c r="AY46" s="317"/>
      <c r="AZ46" s="317"/>
      <c r="BA46" s="317"/>
    </row>
    <row r="47" spans="1:53" s="297" customFormat="1" ht="12.2" hidden="1" customHeight="1" x14ac:dyDescent="0.2">
      <c r="A47" s="317"/>
      <c r="B47" s="317"/>
      <c r="C47" s="317"/>
      <c r="D47" s="317"/>
      <c r="E47" s="317"/>
      <c r="F47" s="317"/>
      <c r="G47" s="317"/>
      <c r="H47" s="317"/>
      <c r="I47" s="317"/>
      <c r="J47" s="317"/>
      <c r="K47" s="317"/>
      <c r="L47" s="317"/>
      <c r="M47" s="317"/>
      <c r="N47" s="317"/>
      <c r="O47" s="317"/>
      <c r="P47" s="317"/>
      <c r="Q47" s="317"/>
      <c r="R47" s="317"/>
      <c r="S47" s="317"/>
      <c r="T47" s="317"/>
      <c r="U47" s="317"/>
      <c r="V47" s="317"/>
      <c r="W47" s="341"/>
      <c r="X47" s="341"/>
      <c r="Y47" s="313"/>
      <c r="Z47" s="313"/>
      <c r="AA47" s="341"/>
      <c r="AB47" s="317"/>
      <c r="AC47" s="317"/>
      <c r="AD47" s="317"/>
      <c r="AE47" s="317"/>
      <c r="AF47" s="317"/>
      <c r="AG47" s="317"/>
      <c r="AH47" s="317"/>
      <c r="AI47" s="317"/>
      <c r="AJ47" s="317"/>
      <c r="AK47" s="317"/>
      <c r="AL47" s="341"/>
      <c r="AM47" s="341"/>
      <c r="AN47" s="317"/>
      <c r="AO47" s="317"/>
      <c r="AP47" s="317"/>
      <c r="AQ47" s="317"/>
      <c r="AR47" s="317"/>
      <c r="AS47" s="317"/>
      <c r="AT47" s="317"/>
      <c r="AU47" s="317"/>
      <c r="AV47" s="317"/>
      <c r="AW47" s="317"/>
      <c r="AX47" s="317"/>
      <c r="AY47" s="317"/>
      <c r="AZ47" s="317"/>
      <c r="BA47" s="317"/>
    </row>
    <row r="48" spans="1:53" s="297" customFormat="1" ht="12.2" hidden="1" customHeight="1" x14ac:dyDescent="0.2">
      <c r="A48" s="317"/>
      <c r="B48" s="317"/>
      <c r="C48" s="317"/>
      <c r="D48" s="317"/>
      <c r="E48" s="317"/>
      <c r="F48" s="317"/>
      <c r="G48" s="317"/>
      <c r="H48" s="317"/>
      <c r="I48" s="317"/>
      <c r="J48" s="317"/>
      <c r="K48" s="317"/>
      <c r="L48" s="317"/>
      <c r="M48" s="317"/>
      <c r="N48" s="317"/>
      <c r="O48" s="317"/>
      <c r="P48" s="317"/>
      <c r="Q48" s="317"/>
      <c r="R48" s="317"/>
      <c r="S48" s="317"/>
      <c r="T48" s="317"/>
      <c r="U48" s="317"/>
      <c r="V48" s="317"/>
      <c r="W48" s="317" t="b">
        <f>ISBLANK(#REF!)</f>
        <v>0</v>
      </c>
      <c r="X48" s="317" t="b">
        <f>ISBLANK(#REF!)</f>
        <v>0</v>
      </c>
      <c r="Y48" s="317" t="b">
        <f>ISBLANK(#REF!)</f>
        <v>0</v>
      </c>
      <c r="Z48" s="317" t="b">
        <f>ISBLANK(#REF!)</f>
        <v>0</v>
      </c>
      <c r="AA48" s="341" t="b">
        <f>OR(AND(AND(W48,X48),NOT(AND(NOT(Y48),NOT(Z48)))),AND(AND(Y48,Z48),NOT(AND(NOT(W48),NOT(X48)))))</f>
        <v>0</v>
      </c>
      <c r="AB48" s="317" t="s">
        <v>140</v>
      </c>
      <c r="AC48" s="317"/>
      <c r="AD48" s="317" t="b">
        <f>ISBLANK(MDI!G19)</f>
        <v>1</v>
      </c>
      <c r="AE48" s="317" t="b">
        <f>ISBLANK(MDI!H19)</f>
        <v>1</v>
      </c>
      <c r="AF48" s="317" t="b">
        <f>ISBLANK(MDI!I19)</f>
        <v>1</v>
      </c>
      <c r="AG48" s="317" t="b">
        <f>ISBLANK(MDI!J19)</f>
        <v>1</v>
      </c>
      <c r="AH48" s="317" t="b">
        <f>ISBLANK(MDI!K19)</f>
        <v>1</v>
      </c>
      <c r="AI48" s="317" t="b">
        <f>OR(AND(NOT(AD48),AE48,AF48,AG48,AH48),AND(AND(AD48,AG48,AH48),NOT(AND(NOT(AE48),NOT(AF48)))),AND(AND(AD48,AE48,AF48),NOT(AND(NOT(AG48),NOT(AH48)))))</f>
        <v>1</v>
      </c>
      <c r="AJ48" s="317" t="s">
        <v>119</v>
      </c>
      <c r="AK48" s="317"/>
      <c r="AL48" s="341"/>
      <c r="AM48" s="341"/>
      <c r="AN48" s="317"/>
      <c r="AO48" s="317"/>
      <c r="AP48" s="317"/>
      <c r="AQ48" s="317"/>
      <c r="AR48" s="317"/>
      <c r="AS48" s="317"/>
      <c r="AT48" s="317"/>
      <c r="AU48" s="317"/>
      <c r="AV48" s="317"/>
      <c r="AW48" s="317"/>
      <c r="AX48" s="317"/>
      <c r="AY48" s="317"/>
      <c r="AZ48" s="317"/>
      <c r="BA48" s="317"/>
    </row>
    <row r="49" spans="1:53" s="297" customFormat="1" ht="12.2" hidden="1" customHeight="1" x14ac:dyDescent="0.2">
      <c r="A49" s="317"/>
      <c r="B49" s="317"/>
      <c r="C49" s="317"/>
      <c r="D49" s="317"/>
      <c r="E49" s="317"/>
      <c r="F49" s="317" t="b">
        <f>ISBLANK('fact efi-3°EVALUADOR'!G15)</f>
        <v>1</v>
      </c>
      <c r="G49" s="317" t="b">
        <f>ISBLANK('fact efi-3°EVALUADOR'!H15)</f>
        <v>1</v>
      </c>
      <c r="H49" s="317" t="b">
        <f>ISBLANK('fact efi-3°EVALUADOR'!I15)</f>
        <v>1</v>
      </c>
      <c r="I49" s="317" t="b">
        <f>ISBLANK('fact efi-3°EVALUADOR'!J15)</f>
        <v>1</v>
      </c>
      <c r="J49" s="317" t="b">
        <f>ISBLANK('fact efi-3°EVALUADOR'!K15)</f>
        <v>1</v>
      </c>
      <c r="K49" s="317" t="b">
        <f t="shared" ref="K49:K55" si="5">OR(AND(NOT(F49),G49,H49,I49,J49),AND(AND(F49,I49,J49),NOT(AND(NOT(G49),NOT(H49)))),AND(AND(F49,G49,H49),NOT(AND(NOT(I49),NOT(J49)))))</f>
        <v>1</v>
      </c>
      <c r="L49" s="317" t="s">
        <v>144</v>
      </c>
      <c r="M49" s="317"/>
      <c r="N49" s="317"/>
      <c r="O49" s="317"/>
      <c r="P49" s="317"/>
      <c r="Q49" s="317"/>
      <c r="R49" s="317"/>
      <c r="S49" s="317"/>
      <c r="T49" s="317"/>
      <c r="U49" s="317"/>
      <c r="V49" s="317"/>
      <c r="W49" s="317" t="b">
        <f>ISBLANK(#REF!)</f>
        <v>0</v>
      </c>
      <c r="X49" s="317" t="b">
        <f>ISBLANK(#REF!)</f>
        <v>0</v>
      </c>
      <c r="Y49" s="317" t="b">
        <f>ISBLANK(#REF!)</f>
        <v>0</v>
      </c>
      <c r="Z49" s="317" t="b">
        <f>ISBLANK(#REF!)</f>
        <v>0</v>
      </c>
      <c r="AA49" s="341" t="b">
        <f>OR(AND(AND(W49,X49),NOT(AND(NOT(Y49),NOT(Z49)))),AND(AND(Y49,Z49),NOT(AND(NOT(W49),NOT(X49)))))</f>
        <v>0</v>
      </c>
      <c r="AB49" s="317" t="s">
        <v>141</v>
      </c>
      <c r="AC49" s="317"/>
      <c r="AD49" s="317" t="b">
        <f>ISBLANK(MDI!G23)</f>
        <v>1</v>
      </c>
      <c r="AE49" s="317" t="b">
        <f>ISBLANK(MDI!H23)</f>
        <v>1</v>
      </c>
      <c r="AF49" s="317" t="b">
        <f>ISBLANK(MDI!I23)</f>
        <v>1</v>
      </c>
      <c r="AG49" s="317" t="b">
        <f>ISBLANK(MDI!J23)</f>
        <v>1</v>
      </c>
      <c r="AH49" s="317" t="b">
        <f>ISBLANK(MDI!K23)</f>
        <v>1</v>
      </c>
      <c r="AI49" s="317" t="b">
        <f>OR(AND(NOT(AD49),AE49,AF49,AG49,AH49),AND(AND(AD49,AG49,AH49),NOT(AND(NOT(AE49),NOT(AF49)))),AND(AND(AD49,AE49,AF49),NOT(AND(NOT(AG49),NOT(AH49)))))</f>
        <v>1</v>
      </c>
      <c r="AJ49" s="317" t="s">
        <v>120</v>
      </c>
      <c r="AK49" s="317"/>
      <c r="AL49" s="341"/>
      <c r="AM49" s="341"/>
      <c r="AN49" s="317"/>
      <c r="AO49" s="317"/>
      <c r="AP49" s="317"/>
      <c r="AQ49" s="317"/>
      <c r="AR49" s="317"/>
      <c r="AS49" s="317"/>
      <c r="AT49" s="317"/>
      <c r="AU49" s="317"/>
      <c r="AV49" s="317"/>
      <c r="AW49" s="317"/>
      <c r="AX49" s="317"/>
      <c r="AY49" s="317"/>
      <c r="AZ49" s="317"/>
      <c r="BA49" s="317"/>
    </row>
    <row r="50" spans="1:53" s="297" customFormat="1" ht="12.2" hidden="1" customHeight="1" x14ac:dyDescent="0.2">
      <c r="A50" s="317"/>
      <c r="B50" s="317"/>
      <c r="C50" s="317"/>
      <c r="D50" s="317"/>
      <c r="E50" s="317"/>
      <c r="F50" s="317" t="b">
        <f>ISBLANK('fact efi-3°EVALUADOR'!G16)</f>
        <v>1</v>
      </c>
      <c r="G50" s="317" t="b">
        <f>ISBLANK('fact efi-3°EVALUADOR'!H16)</f>
        <v>1</v>
      </c>
      <c r="H50" s="317" t="b">
        <f>ISBLANK('fact efi-3°EVALUADOR'!I16)</f>
        <v>1</v>
      </c>
      <c r="I50" s="317" t="b">
        <f>ISBLANK('fact efi-3°EVALUADOR'!J16)</f>
        <v>1</v>
      </c>
      <c r="J50" s="317" t="b">
        <f>ISBLANK('fact efi-3°EVALUADOR'!K16)</f>
        <v>1</v>
      </c>
      <c r="K50" s="317" t="b">
        <f t="shared" si="5"/>
        <v>1</v>
      </c>
      <c r="L50" s="317" t="s">
        <v>145</v>
      </c>
      <c r="M50" s="317"/>
      <c r="N50" s="317"/>
      <c r="O50" s="317"/>
      <c r="P50" s="317"/>
      <c r="Q50" s="317"/>
      <c r="R50" s="317"/>
      <c r="S50" s="317"/>
      <c r="T50" s="317"/>
      <c r="U50" s="317"/>
      <c r="V50" s="317"/>
      <c r="W50" s="317" t="b">
        <f>ISBLANK(#REF!)</f>
        <v>0</v>
      </c>
      <c r="X50" s="317" t="b">
        <f>ISBLANK(#REF!)</f>
        <v>0</v>
      </c>
      <c r="Y50" s="317" t="b">
        <f>ISBLANK(#REF!)</f>
        <v>0</v>
      </c>
      <c r="Z50" s="317" t="b">
        <f>ISBLANK(#REF!)</f>
        <v>0</v>
      </c>
      <c r="AA50" s="341" t="b">
        <f>OR(AND(AND(W50,X50),NOT(AND(NOT(Y50),NOT(Z50)))),AND(AND(Y50,Z50),NOT(AND(NOT(W50),NOT(X50)))))</f>
        <v>0</v>
      </c>
      <c r="AB50" s="317" t="s">
        <v>142</v>
      </c>
      <c r="AC50" s="341"/>
      <c r="AD50" s="317" t="b">
        <f>ISBLANK(MDI!G27)</f>
        <v>1</v>
      </c>
      <c r="AE50" s="317" t="b">
        <f>ISBLANK(MDI!H27)</f>
        <v>1</v>
      </c>
      <c r="AF50" s="317" t="b">
        <f>ISBLANK(MDI!I27)</f>
        <v>1</v>
      </c>
      <c r="AG50" s="317" t="b">
        <f>ISBLANK(MDI!J27)</f>
        <v>1</v>
      </c>
      <c r="AH50" s="317" t="b">
        <f>ISBLANK(MDI!K27)</f>
        <v>1</v>
      </c>
      <c r="AI50" s="317" t="b">
        <f t="shared" ref="AI50:AI51" si="6">OR(AND(NOT(AD50),AE50,AF50,AG50,AH50),AND(AND(AD50,AG50,AH50),NOT(AND(NOT(AE50),NOT(AF50)))),AND(AND(AD50,AE50,AF50),NOT(AND(NOT(AG50),NOT(AH50)))))</f>
        <v>1</v>
      </c>
      <c r="AJ50" s="317" t="s">
        <v>121</v>
      </c>
      <c r="AK50" s="317"/>
      <c r="AL50" s="341"/>
      <c r="AM50" s="341"/>
      <c r="AN50" s="317"/>
      <c r="AO50" s="317"/>
      <c r="AP50" s="317"/>
      <c r="AQ50" s="317"/>
      <c r="AR50" s="317"/>
      <c r="AS50" s="317"/>
      <c r="AT50" s="317"/>
      <c r="AU50" s="317"/>
      <c r="AV50" s="317"/>
      <c r="AW50" s="317"/>
      <c r="AX50" s="317"/>
      <c r="AY50" s="317"/>
      <c r="AZ50" s="317"/>
      <c r="BA50" s="317"/>
    </row>
    <row r="51" spans="1:53" s="297" customFormat="1" ht="12.2" hidden="1" customHeight="1" x14ac:dyDescent="0.2">
      <c r="A51" s="317"/>
      <c r="B51" s="317"/>
      <c r="C51" s="317"/>
      <c r="D51" s="317"/>
      <c r="E51" s="317"/>
      <c r="F51" s="317" t="b">
        <f>ISBLANK('fact efi-3°EVALUADOR'!G17)</f>
        <v>1</v>
      </c>
      <c r="G51" s="317" t="b">
        <f>ISBLANK('fact efi-3°EVALUADOR'!H17)</f>
        <v>1</v>
      </c>
      <c r="H51" s="317" t="b">
        <f>ISBLANK('fact efi-3°EVALUADOR'!I17)</f>
        <v>1</v>
      </c>
      <c r="I51" s="317" t="b">
        <f>ISBLANK('fact efi-3°EVALUADOR'!J17)</f>
        <v>1</v>
      </c>
      <c r="J51" s="317" t="b">
        <f>ISBLANK('fact efi-3°EVALUADOR'!K17)</f>
        <v>1</v>
      </c>
      <c r="K51" s="317" t="b">
        <f t="shared" si="5"/>
        <v>1</v>
      </c>
      <c r="L51" s="317" t="s">
        <v>238</v>
      </c>
      <c r="M51" s="317"/>
      <c r="N51" s="317"/>
      <c r="O51" s="317"/>
      <c r="P51" s="317"/>
      <c r="Q51" s="317"/>
      <c r="R51" s="317"/>
      <c r="S51" s="317"/>
      <c r="T51" s="317"/>
      <c r="U51" s="317"/>
      <c r="V51" s="317"/>
      <c r="W51" s="317" t="b">
        <f>ISBLANK(#REF!)</f>
        <v>0</v>
      </c>
      <c r="X51" s="317" t="b">
        <f>ISBLANK(#REF!)</f>
        <v>0</v>
      </c>
      <c r="Y51" s="317" t="b">
        <f>ISBLANK(#REF!)</f>
        <v>0</v>
      </c>
      <c r="Z51" s="317" t="b">
        <f>ISBLANK(#REF!)</f>
        <v>0</v>
      </c>
      <c r="AA51" s="341" t="b">
        <f>OR(AND(AND(W51,X51),NOT(AND(NOT(Y51),NOT(Z51)))),AND(AND(Y51,Z51),NOT(AND(NOT(W51),NOT(X51)))))</f>
        <v>0</v>
      </c>
      <c r="AB51" s="317" t="s">
        <v>143</v>
      </c>
      <c r="AC51" s="317"/>
      <c r="AD51" s="317" t="b">
        <f>ISBLANK(MDI!G31)</f>
        <v>1</v>
      </c>
      <c r="AE51" s="317" t="b">
        <f>ISBLANK(MDI!H31)</f>
        <v>1</v>
      </c>
      <c r="AF51" s="317" t="b">
        <f>ISBLANK(MDI!I31)</f>
        <v>1</v>
      </c>
      <c r="AG51" s="317" t="b">
        <f>ISBLANK(MDI!J31)</f>
        <v>1</v>
      </c>
      <c r="AH51" s="317" t="b">
        <f>ISBLANK(MDI!K31)</f>
        <v>1</v>
      </c>
      <c r="AI51" s="317" t="b">
        <f t="shared" si="6"/>
        <v>1</v>
      </c>
      <c r="AJ51" s="317" t="s">
        <v>122</v>
      </c>
      <c r="AK51" s="317"/>
      <c r="AL51" s="341"/>
      <c r="AM51" s="341"/>
      <c r="AN51" s="317"/>
      <c r="AO51" s="317"/>
      <c r="AP51" s="317"/>
      <c r="AQ51" s="317"/>
      <c r="AR51" s="317"/>
      <c r="AS51" s="317"/>
      <c r="AT51" s="317"/>
      <c r="AU51" s="317"/>
      <c r="AV51" s="317"/>
      <c r="AW51" s="317"/>
      <c r="AX51" s="317"/>
      <c r="AY51" s="317"/>
      <c r="AZ51" s="317"/>
      <c r="BA51" s="317"/>
    </row>
    <row r="52" spans="1:53" s="297" customFormat="1" ht="12.2" hidden="1" customHeight="1" x14ac:dyDescent="0.2">
      <c r="A52" s="317"/>
      <c r="B52" s="317"/>
      <c r="C52" s="317"/>
      <c r="D52" s="317"/>
      <c r="E52" s="317"/>
      <c r="F52" s="317" t="b">
        <f>ISBLANK('fact efi-3°EVALUADOR'!G20)</f>
        <v>1</v>
      </c>
      <c r="G52" s="317" t="b">
        <f>ISBLANK('fact efi-3°EVALUADOR'!H20)</f>
        <v>1</v>
      </c>
      <c r="H52" s="317" t="b">
        <f>ISBLANK('fact efi-3°EVALUADOR'!I20)</f>
        <v>1</v>
      </c>
      <c r="I52" s="317" t="b">
        <f>ISBLANK('fact efi-3°EVALUADOR'!J20)</f>
        <v>1</v>
      </c>
      <c r="J52" s="317" t="b">
        <f>ISBLANK('fact efi-3°EVALUADOR'!K20)</f>
        <v>1</v>
      </c>
      <c r="K52" s="317" t="b">
        <f t="shared" si="5"/>
        <v>1</v>
      </c>
      <c r="L52" s="317" t="s">
        <v>146</v>
      </c>
      <c r="M52" s="317"/>
      <c r="N52" s="317"/>
      <c r="O52" s="317"/>
      <c r="P52" s="317"/>
      <c r="Q52" s="317"/>
      <c r="R52" s="317"/>
      <c r="S52" s="317"/>
      <c r="T52" s="317"/>
      <c r="U52" s="317"/>
      <c r="V52" s="317"/>
      <c r="W52" s="317"/>
      <c r="X52" s="317"/>
      <c r="Y52" s="317"/>
      <c r="Z52" s="317"/>
      <c r="AA52" s="341"/>
      <c r="AB52" s="317"/>
      <c r="AC52" s="317"/>
      <c r="AD52" s="317" t="b">
        <f>ISBLANK(MDI!G35)</f>
        <v>1</v>
      </c>
      <c r="AE52" s="317" t="b">
        <f>ISBLANK(MDI!H35)</f>
        <v>1</v>
      </c>
      <c r="AF52" s="317" t="b">
        <f>ISBLANK(MDI!I35)</f>
        <v>1</v>
      </c>
      <c r="AG52" s="317" t="b">
        <f>ISBLANK(MDI!J35)</f>
        <v>1</v>
      </c>
      <c r="AH52" s="317" t="b">
        <f>ISBLANK(MDI!K35)</f>
        <v>1</v>
      </c>
      <c r="AI52" s="317" t="b">
        <f>OR(AND(NOT(AD52),AE52,AF52,AG52,AH52),AND(AND(AD52,AG52,AH52),NOT(AND(NOT(AE52),NOT(AF52)))),AND(AND(AD52,AE52,AF52),NOT(AND(NOT(AG52),NOT(AH52)))))</f>
        <v>1</v>
      </c>
      <c r="AJ52" s="317" t="s">
        <v>123</v>
      </c>
      <c r="AK52" s="317"/>
      <c r="AL52" s="341"/>
      <c r="AM52" s="341"/>
      <c r="AN52" s="317"/>
      <c r="AO52" s="317"/>
      <c r="AP52" s="317"/>
      <c r="AQ52" s="317"/>
      <c r="AR52" s="317"/>
      <c r="AS52" s="317"/>
      <c r="AT52" s="317"/>
      <c r="AU52" s="317"/>
      <c r="AV52" s="317"/>
      <c r="AW52" s="317"/>
      <c r="AX52" s="317"/>
      <c r="AY52" s="317"/>
      <c r="AZ52" s="317"/>
      <c r="BA52" s="317"/>
    </row>
    <row r="53" spans="1:53" s="297" customFormat="1" ht="12.2" hidden="1" customHeight="1" x14ac:dyDescent="0.2">
      <c r="A53" s="317"/>
      <c r="B53" s="317"/>
      <c r="C53" s="317"/>
      <c r="D53" s="317"/>
      <c r="E53" s="317"/>
      <c r="F53" s="317" t="b">
        <f>ISBLANK('fact efi-3°EVALUADOR'!G21)</f>
        <v>1</v>
      </c>
      <c r="G53" s="317" t="b">
        <f>ISBLANK('fact efi-3°EVALUADOR'!H21)</f>
        <v>1</v>
      </c>
      <c r="H53" s="317" t="b">
        <f>ISBLANK('fact efi-3°EVALUADOR'!I21)</f>
        <v>1</v>
      </c>
      <c r="I53" s="317" t="b">
        <f>ISBLANK('fact efi-3°EVALUADOR'!J21)</f>
        <v>1</v>
      </c>
      <c r="J53" s="317" t="b">
        <f>ISBLANK('fact efi-3°EVALUADOR'!K21)</f>
        <v>1</v>
      </c>
      <c r="K53" s="317" t="b">
        <f t="shared" si="5"/>
        <v>1</v>
      </c>
      <c r="L53" s="317" t="s">
        <v>147</v>
      </c>
      <c r="M53" s="317"/>
      <c r="N53" s="317"/>
      <c r="O53" s="317"/>
      <c r="P53" s="317"/>
      <c r="Q53" s="317"/>
      <c r="R53" s="317"/>
      <c r="S53" s="317"/>
      <c r="T53" s="317"/>
      <c r="U53" s="317"/>
      <c r="V53" s="317"/>
      <c r="W53" s="317"/>
      <c r="X53" s="317"/>
      <c r="Y53" s="317"/>
      <c r="Z53" s="317"/>
      <c r="AA53" s="341"/>
      <c r="AB53" s="317"/>
      <c r="AC53" s="317"/>
      <c r="AD53" s="317" t="b">
        <f>ISBLANK(MDI!G39)</f>
        <v>1</v>
      </c>
      <c r="AE53" s="317" t="b">
        <f>ISBLANK(MDI!H39)</f>
        <v>1</v>
      </c>
      <c r="AF53" s="317" t="b">
        <f>ISBLANK(MDI!I39)</f>
        <v>1</v>
      </c>
      <c r="AG53" s="317" t="b">
        <f>ISBLANK(MDI!J39)</f>
        <v>1</v>
      </c>
      <c r="AH53" s="317" t="b">
        <f>ISBLANK(MDI!K39)</f>
        <v>1</v>
      </c>
      <c r="AI53" s="317" t="b">
        <f>OR(AND(NOT(AD53),AE53,AF53,AG53,AH53),AND(AND(AD53,AG53,AH53),NOT(AND(NOT(AE53),NOT(AF53)))),AND(AND(AD53,AE53,AF53),NOT(AND(NOT(AG53),NOT(AH53)))))</f>
        <v>1</v>
      </c>
      <c r="AJ53" s="317" t="s">
        <v>264</v>
      </c>
      <c r="AK53" s="317"/>
      <c r="AL53" s="341"/>
      <c r="AM53" s="341"/>
      <c r="AN53" s="317"/>
      <c r="AO53" s="317"/>
      <c r="AP53" s="317"/>
      <c r="AQ53" s="317"/>
      <c r="AR53" s="317"/>
      <c r="AS53" s="317"/>
      <c r="AT53" s="317"/>
      <c r="AU53" s="317"/>
      <c r="AV53" s="317"/>
      <c r="AW53" s="317"/>
      <c r="AX53" s="317"/>
      <c r="AY53" s="317"/>
      <c r="AZ53" s="317"/>
      <c r="BA53" s="317"/>
    </row>
    <row r="54" spans="1:53" s="297" customFormat="1" ht="12.2" hidden="1" customHeight="1" x14ac:dyDescent="0.2">
      <c r="A54" s="317"/>
      <c r="B54" s="317"/>
      <c r="C54" s="317"/>
      <c r="D54" s="317"/>
      <c r="E54" s="317"/>
      <c r="F54" s="317" t="b">
        <f>ISBLANK('fact efi-3°EVALUADOR'!G22)</f>
        <v>1</v>
      </c>
      <c r="G54" s="317" t="b">
        <f>ISBLANK('fact efi-3°EVALUADOR'!H22)</f>
        <v>1</v>
      </c>
      <c r="H54" s="317" t="b">
        <f>ISBLANK('fact efi-3°EVALUADOR'!I22)</f>
        <v>1</v>
      </c>
      <c r="I54" s="317" t="b">
        <f>ISBLANK('fact efi-3°EVALUADOR'!J22)</f>
        <v>1</v>
      </c>
      <c r="J54" s="317" t="b">
        <f>ISBLANK('fact efi-3°EVALUADOR'!K22)</f>
        <v>1</v>
      </c>
      <c r="K54" s="317" t="b">
        <f t="shared" si="5"/>
        <v>1</v>
      </c>
      <c r="L54" s="317" t="s">
        <v>148</v>
      </c>
      <c r="M54" s="317"/>
      <c r="N54" s="317"/>
      <c r="O54" s="317"/>
      <c r="P54" s="317"/>
      <c r="Q54" s="317"/>
      <c r="R54" s="317"/>
      <c r="S54" s="317"/>
      <c r="T54" s="317"/>
      <c r="U54" s="317"/>
      <c r="V54" s="317"/>
      <c r="W54" s="317"/>
      <c r="X54" s="317"/>
      <c r="Y54" s="317"/>
      <c r="Z54" s="317"/>
      <c r="AA54" s="317"/>
      <c r="AB54" s="317"/>
      <c r="AC54" s="317"/>
      <c r="AD54" s="317" t="b">
        <f>ISBLANK(MDI!G43)</f>
        <v>1</v>
      </c>
      <c r="AE54" s="317" t="b">
        <f>ISBLANK(MDI!H43)</f>
        <v>1</v>
      </c>
      <c r="AF54" s="317" t="b">
        <f>ISBLANK(MDI!I43)</f>
        <v>1</v>
      </c>
      <c r="AG54" s="317" t="b">
        <f>ISBLANK(MDI!J43)</f>
        <v>1</v>
      </c>
      <c r="AH54" s="317" t="b">
        <f>ISBLANK(MDI!K43)</f>
        <v>1</v>
      </c>
      <c r="AI54" s="317" t="b">
        <f>OR(AND(NOT(AD54),AE54,AF54,AG54,AH54),AND(AND(AD54,AG54,AH54),NOT(AND(NOT(AE54),NOT(AF54)))),AND(AND(AD54,AE54,AF54),NOT(AND(NOT(AG54),NOT(AH54)))))</f>
        <v>1</v>
      </c>
      <c r="AJ54" s="317" t="s">
        <v>265</v>
      </c>
      <c r="AK54" s="317"/>
      <c r="AL54" s="341"/>
      <c r="AM54" s="341"/>
      <c r="AN54" s="317"/>
      <c r="AO54" s="317"/>
      <c r="AP54" s="317"/>
      <c r="AQ54" s="317"/>
      <c r="AR54" s="317"/>
      <c r="AS54" s="317"/>
      <c r="AT54" s="317"/>
      <c r="AU54" s="317"/>
      <c r="AV54" s="317"/>
      <c r="AW54" s="317"/>
      <c r="AX54" s="317"/>
      <c r="AY54" s="317"/>
      <c r="AZ54" s="317"/>
      <c r="BA54" s="317"/>
    </row>
    <row r="55" spans="1:53" s="297" customFormat="1" ht="12.2" hidden="1" customHeight="1" x14ac:dyDescent="0.2">
      <c r="A55" s="317"/>
      <c r="B55" s="317"/>
      <c r="C55" s="317"/>
      <c r="D55" s="317"/>
      <c r="E55" s="317"/>
      <c r="F55" s="317" t="b">
        <f>ISBLANK('fact efi-3°EVALUADOR'!G25)</f>
        <v>1</v>
      </c>
      <c r="G55" s="317" t="b">
        <f>ISBLANK('fact efi-3°EVALUADOR'!H25)</f>
        <v>1</v>
      </c>
      <c r="H55" s="317" t="b">
        <f>ISBLANK('fact efi-3°EVALUADOR'!I25)</f>
        <v>1</v>
      </c>
      <c r="I55" s="317" t="b">
        <f>ISBLANK('fact efi-3°EVALUADOR'!J25)</f>
        <v>1</v>
      </c>
      <c r="J55" s="317" t="b">
        <f>ISBLANK('fact efi-3°EVALUADOR'!K25)</f>
        <v>1</v>
      </c>
      <c r="K55" s="317" t="b">
        <f t="shared" si="5"/>
        <v>1</v>
      </c>
      <c r="L55" s="317" t="s">
        <v>149</v>
      </c>
      <c r="M55" s="317"/>
      <c r="N55" s="317"/>
      <c r="O55" s="317"/>
      <c r="P55" s="317"/>
      <c r="Q55" s="317"/>
      <c r="R55" s="317"/>
      <c r="S55" s="317"/>
      <c r="T55" s="317"/>
      <c r="U55" s="317"/>
      <c r="V55" s="317"/>
      <c r="W55" s="317"/>
      <c r="X55" s="317"/>
      <c r="Y55" s="317"/>
      <c r="Z55" s="317"/>
      <c r="AA55" s="341"/>
      <c r="AB55" s="317"/>
      <c r="AC55" s="317"/>
      <c r="AD55" s="317"/>
      <c r="AE55" s="317"/>
      <c r="AF55" s="317"/>
      <c r="AG55" s="317"/>
      <c r="AH55" s="317"/>
      <c r="AI55" s="317"/>
      <c r="AJ55" s="317"/>
      <c r="AK55" s="317"/>
      <c r="AL55" s="341"/>
      <c r="AM55" s="341"/>
      <c r="AN55" s="317"/>
      <c r="AO55" s="317"/>
      <c r="AP55" s="317"/>
      <c r="AQ55" s="317"/>
      <c r="AR55" s="317"/>
      <c r="AS55" s="317"/>
      <c r="AT55" s="317"/>
      <c r="AU55" s="317"/>
      <c r="AV55" s="317"/>
      <c r="AW55" s="317"/>
      <c r="AX55" s="317"/>
      <c r="AY55" s="317"/>
      <c r="AZ55" s="317"/>
      <c r="BA55" s="317"/>
    </row>
    <row r="56" spans="1:53" s="297" customFormat="1" ht="12.2" hidden="1" customHeight="1" x14ac:dyDescent="0.2">
      <c r="A56" s="317"/>
      <c r="B56" s="317"/>
      <c r="C56" s="317"/>
      <c r="D56" s="317"/>
      <c r="E56" s="317"/>
      <c r="F56" s="317" t="b">
        <f>ISBLANK('fact efi-3°EVALUADOR'!G26)</f>
        <v>1</v>
      </c>
      <c r="G56" s="317" t="b">
        <f>ISBLANK('fact efi-3°EVALUADOR'!H26)</f>
        <v>1</v>
      </c>
      <c r="H56" s="317" t="b">
        <f>ISBLANK('fact efi-3°EVALUADOR'!I26)</f>
        <v>1</v>
      </c>
      <c r="I56" s="317" t="b">
        <f>ISBLANK('fact efi-3°EVALUADOR'!J26)</f>
        <v>1</v>
      </c>
      <c r="J56" s="317" t="b">
        <f>ISBLANK('fact efi-3°EVALUADOR'!K26)</f>
        <v>1</v>
      </c>
      <c r="K56" s="317" t="b">
        <f t="shared" ref="K56:K61" si="7">OR(AND(NOT(F56),G56,H56,I56,J56),AND(AND(F56,I56,J56),NOT(AND(NOT(G56),NOT(H56)))),AND(AND(F56,G56,H56),NOT(AND(NOT(I56),NOT(J56)))))</f>
        <v>1</v>
      </c>
      <c r="L56" s="317" t="s">
        <v>150</v>
      </c>
      <c r="M56" s="317"/>
      <c r="N56" s="317"/>
      <c r="O56" s="317"/>
      <c r="P56" s="317"/>
      <c r="Q56" s="317"/>
      <c r="R56" s="317"/>
      <c r="S56" s="317"/>
      <c r="T56" s="317"/>
      <c r="U56" s="317"/>
      <c r="V56" s="317"/>
      <c r="W56" s="317"/>
      <c r="X56" s="317"/>
      <c r="Y56" s="317"/>
      <c r="Z56" s="317"/>
      <c r="AA56" s="341"/>
      <c r="AB56" s="317"/>
      <c r="AC56" s="317"/>
      <c r="AD56" s="317"/>
      <c r="AE56" s="317"/>
      <c r="AF56" s="317"/>
      <c r="AG56" s="317"/>
      <c r="AH56" s="317"/>
      <c r="AI56" s="317"/>
      <c r="AJ56" s="317"/>
      <c r="AK56" s="317"/>
      <c r="AL56" s="341"/>
      <c r="AM56" s="341"/>
      <c r="AN56" s="317"/>
      <c r="AO56" s="317"/>
      <c r="AP56" s="317"/>
      <c r="AQ56" s="317"/>
      <c r="AR56" s="317"/>
      <c r="AS56" s="317"/>
      <c r="AT56" s="317"/>
      <c r="AU56" s="317"/>
      <c r="AV56" s="317"/>
      <c r="AW56" s="317"/>
      <c r="AX56" s="317"/>
      <c r="AY56" s="317"/>
      <c r="AZ56" s="317"/>
      <c r="BA56" s="317"/>
    </row>
    <row r="57" spans="1:53" s="297" customFormat="1" ht="12.2" hidden="1" customHeight="1" x14ac:dyDescent="0.2">
      <c r="A57" s="317"/>
      <c r="B57" s="317"/>
      <c r="C57" s="317"/>
      <c r="D57" s="317"/>
      <c r="E57" s="317"/>
      <c r="F57" s="317" t="b">
        <f>ISBLANK('fact efi-3°EVALUADOR'!G27)</f>
        <v>1</v>
      </c>
      <c r="G57" s="317" t="b">
        <f>ISBLANK('fact efi-3°EVALUADOR'!H27)</f>
        <v>1</v>
      </c>
      <c r="H57" s="317" t="b">
        <f>ISBLANK('fact efi-3°EVALUADOR'!I27)</f>
        <v>1</v>
      </c>
      <c r="I57" s="317" t="b">
        <f>ISBLANK('fact efi-3°EVALUADOR'!J27)</f>
        <v>1</v>
      </c>
      <c r="J57" s="317" t="b">
        <f>ISBLANK('fact efi-3°EVALUADOR'!K27)</f>
        <v>1</v>
      </c>
      <c r="K57" s="317" t="b">
        <f t="shared" si="7"/>
        <v>1</v>
      </c>
      <c r="L57" s="317" t="s">
        <v>151</v>
      </c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41"/>
      <c r="AM57" s="341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</row>
    <row r="58" spans="1:53" s="297" customFormat="1" ht="12.2" hidden="1" customHeight="1" x14ac:dyDescent="0.2">
      <c r="A58" s="317"/>
      <c r="B58" s="317"/>
      <c r="C58" s="317"/>
      <c r="D58" s="317"/>
      <c r="E58" s="317"/>
      <c r="F58" s="317" t="b">
        <f>ISBLANK('fact efi-3°EVALUADOR'!G30)</f>
        <v>1</v>
      </c>
      <c r="G58" s="317" t="b">
        <f>ISBLANK('fact efi-3°EVALUADOR'!H30)</f>
        <v>1</v>
      </c>
      <c r="H58" s="317" t="b">
        <f>ISBLANK('fact efi-3°EVALUADOR'!I30)</f>
        <v>1</v>
      </c>
      <c r="I58" s="317" t="b">
        <f>ISBLANK('fact efi-3°EVALUADOR'!J30)</f>
        <v>1</v>
      </c>
      <c r="J58" s="317" t="b">
        <f>ISBLANK('fact efi-3°EVALUADOR'!K30)</f>
        <v>1</v>
      </c>
      <c r="K58" s="317" t="b">
        <f t="shared" si="7"/>
        <v>1</v>
      </c>
      <c r="L58" s="317" t="s">
        <v>152</v>
      </c>
      <c r="M58" s="317"/>
      <c r="N58" s="317"/>
      <c r="O58" s="317"/>
      <c r="P58" s="317"/>
      <c r="Q58" s="317"/>
      <c r="R58" s="317"/>
      <c r="S58" s="317"/>
      <c r="T58" s="317"/>
      <c r="U58" s="317"/>
      <c r="V58" s="317"/>
      <c r="W58" s="317"/>
      <c r="X58" s="317"/>
      <c r="Y58" s="317"/>
      <c r="Z58" s="317"/>
      <c r="AA58" s="341"/>
      <c r="AB58" s="317"/>
      <c r="AC58" s="317"/>
      <c r="AD58" s="317"/>
      <c r="AE58" s="317"/>
      <c r="AF58" s="317"/>
      <c r="AG58" s="317"/>
      <c r="AH58" s="317"/>
      <c r="AI58" s="317"/>
      <c r="AJ58" s="317"/>
      <c r="AK58" s="317"/>
      <c r="AL58" s="317"/>
      <c r="AM58" s="317"/>
      <c r="AN58" s="317"/>
      <c r="AO58" s="317"/>
      <c r="AP58" s="317"/>
      <c r="AQ58" s="317"/>
      <c r="AR58" s="317"/>
      <c r="AS58" s="317"/>
      <c r="AT58" s="317"/>
      <c r="AU58" s="317"/>
      <c r="AV58" s="317"/>
      <c r="AW58" s="317"/>
      <c r="AX58" s="317"/>
      <c r="AY58" s="317"/>
      <c r="AZ58" s="317"/>
      <c r="BA58" s="317"/>
    </row>
    <row r="59" spans="1:53" s="297" customFormat="1" ht="12.2" hidden="1" customHeight="1" x14ac:dyDescent="0.2">
      <c r="A59" s="317"/>
      <c r="B59" s="317"/>
      <c r="C59" s="317"/>
      <c r="D59" s="317"/>
      <c r="E59" s="317"/>
      <c r="F59" s="317" t="b">
        <f>ISBLANK('fact efi-3°EVALUADOR'!G31)</f>
        <v>1</v>
      </c>
      <c r="G59" s="317" t="b">
        <f>ISBLANK('fact efi-3°EVALUADOR'!H31)</f>
        <v>1</v>
      </c>
      <c r="H59" s="317" t="b">
        <f>ISBLANK('fact efi-3°EVALUADOR'!I31)</f>
        <v>1</v>
      </c>
      <c r="I59" s="317" t="b">
        <f>ISBLANK('fact efi-3°EVALUADOR'!J31)</f>
        <v>1</v>
      </c>
      <c r="J59" s="317" t="b">
        <f>ISBLANK('fact efi-3°EVALUADOR'!K31)</f>
        <v>1</v>
      </c>
      <c r="K59" s="317" t="b">
        <f t="shared" si="7"/>
        <v>1</v>
      </c>
      <c r="L59" s="317" t="s">
        <v>153</v>
      </c>
      <c r="M59" s="317"/>
      <c r="N59" s="317"/>
      <c r="O59" s="317"/>
      <c r="P59" s="317"/>
      <c r="Q59" s="317"/>
      <c r="R59" s="317"/>
      <c r="S59" s="317"/>
      <c r="T59" s="317"/>
      <c r="U59" s="317"/>
      <c r="V59" s="317"/>
      <c r="W59" s="317"/>
      <c r="X59" s="317"/>
      <c r="Y59" s="317"/>
      <c r="Z59" s="317"/>
      <c r="AA59" s="341"/>
      <c r="AB59" s="317"/>
      <c r="AC59" s="317"/>
      <c r="AD59" s="317"/>
      <c r="AE59" s="317"/>
      <c r="AF59" s="317"/>
      <c r="AG59" s="317"/>
      <c r="AH59" s="317"/>
      <c r="AI59" s="317"/>
      <c r="AJ59" s="317"/>
      <c r="AK59" s="317"/>
      <c r="AL59" s="317"/>
      <c r="AM59" s="317"/>
      <c r="AN59" s="317"/>
      <c r="AO59" s="317"/>
      <c r="AP59" s="317"/>
      <c r="AQ59" s="317"/>
      <c r="AR59" s="317"/>
      <c r="AS59" s="317"/>
      <c r="AT59" s="317"/>
      <c r="AU59" s="317"/>
      <c r="AV59" s="317"/>
      <c r="AW59" s="317"/>
      <c r="AX59" s="317"/>
      <c r="AY59" s="317"/>
      <c r="AZ59" s="317"/>
      <c r="BA59" s="317"/>
    </row>
    <row r="60" spans="1:53" s="297" customFormat="1" ht="12.2" hidden="1" customHeight="1" x14ac:dyDescent="0.2">
      <c r="A60" s="317"/>
      <c r="B60" s="317"/>
      <c r="C60" s="317"/>
      <c r="D60" s="317"/>
      <c r="E60" s="317"/>
      <c r="F60" s="317" t="b">
        <f>ISBLANK('fact efi-3°EVALUADOR'!G32)</f>
        <v>1</v>
      </c>
      <c r="G60" s="317" t="b">
        <f>ISBLANK('fact efi-3°EVALUADOR'!H32)</f>
        <v>1</v>
      </c>
      <c r="H60" s="317" t="b">
        <f>ISBLANK('fact efi-3°EVALUADOR'!I32)</f>
        <v>1</v>
      </c>
      <c r="I60" s="317" t="b">
        <f>ISBLANK('fact efi-3°EVALUADOR'!J32)</f>
        <v>1</v>
      </c>
      <c r="J60" s="317" t="b">
        <f>ISBLANK('fact efi-3°EVALUADOR'!K32)</f>
        <v>1</v>
      </c>
      <c r="K60" s="317" t="b">
        <f t="shared" si="7"/>
        <v>1</v>
      </c>
      <c r="L60" s="317" t="s">
        <v>154</v>
      </c>
      <c r="M60" s="317"/>
      <c r="N60" s="317"/>
      <c r="O60" s="317"/>
      <c r="P60" s="317"/>
      <c r="Q60" s="317"/>
      <c r="R60" s="317"/>
      <c r="S60" s="317"/>
      <c r="T60" s="317"/>
      <c r="U60" s="317"/>
      <c r="V60" s="317"/>
      <c r="W60" s="317"/>
      <c r="X60" s="317"/>
      <c r="Y60" s="317"/>
      <c r="Z60" s="317"/>
      <c r="AA60" s="341"/>
      <c r="AB60" s="317"/>
      <c r="AC60" s="317"/>
      <c r="AD60" s="317"/>
      <c r="AE60" s="317"/>
      <c r="AF60" s="317"/>
      <c r="AG60" s="317"/>
      <c r="AH60" s="317"/>
      <c r="AI60" s="317"/>
      <c r="AJ60" s="317"/>
      <c r="AK60" s="317"/>
      <c r="AL60" s="317"/>
      <c r="AM60" s="317"/>
      <c r="AN60" s="317"/>
      <c r="AO60" s="317"/>
      <c r="AP60" s="317"/>
      <c r="AQ60" s="317"/>
      <c r="AR60" s="317"/>
      <c r="AS60" s="317"/>
      <c r="AT60" s="317"/>
      <c r="AU60" s="317"/>
      <c r="AV60" s="317"/>
      <c r="AW60" s="317"/>
      <c r="AX60" s="317"/>
      <c r="AY60" s="317"/>
      <c r="AZ60" s="317"/>
      <c r="BA60" s="317"/>
    </row>
    <row r="61" spans="1:53" s="297" customFormat="1" ht="12.2" hidden="1" customHeight="1" x14ac:dyDescent="0.2">
      <c r="A61" s="317"/>
      <c r="B61" s="317"/>
      <c r="C61" s="317"/>
      <c r="D61" s="317"/>
      <c r="E61" s="317"/>
      <c r="F61" s="317" t="b">
        <f>ISBLANK('fact efi-3°EVALUADOR'!G35)</f>
        <v>1</v>
      </c>
      <c r="G61" s="317" t="b">
        <f>ISBLANK('fact efi-3°EVALUADOR'!H35)</f>
        <v>1</v>
      </c>
      <c r="H61" s="317" t="b">
        <f>ISBLANK('fact efi-3°EVALUADOR'!I35)</f>
        <v>1</v>
      </c>
      <c r="I61" s="317" t="b">
        <f>ISBLANK('fact efi-3°EVALUADOR'!J35)</f>
        <v>1</v>
      </c>
      <c r="J61" s="317" t="b">
        <f>ISBLANK('fact efi-3°EVALUADOR'!K35)</f>
        <v>1</v>
      </c>
      <c r="K61" s="317" t="b">
        <f t="shared" si="7"/>
        <v>1</v>
      </c>
      <c r="L61" s="317" t="s">
        <v>155</v>
      </c>
      <c r="M61" s="317"/>
      <c r="N61" s="317"/>
      <c r="O61" s="317"/>
      <c r="P61" s="317"/>
      <c r="Q61" s="317"/>
      <c r="R61" s="317"/>
      <c r="S61" s="317"/>
      <c r="T61" s="317"/>
      <c r="U61" s="317"/>
      <c r="V61" s="317"/>
      <c r="W61" s="317"/>
      <c r="X61" s="317"/>
      <c r="Y61" s="317"/>
      <c r="Z61" s="317"/>
      <c r="AA61" s="317"/>
      <c r="AB61" s="317"/>
      <c r="AC61" s="317"/>
      <c r="AD61" s="317"/>
      <c r="AE61" s="317"/>
      <c r="AF61" s="317"/>
      <c r="AG61" s="317"/>
      <c r="AH61" s="317"/>
      <c r="AI61" s="317"/>
      <c r="AJ61" s="317"/>
      <c r="AK61" s="317"/>
      <c r="AL61" s="317"/>
      <c r="AM61" s="317"/>
      <c r="AN61" s="317"/>
      <c r="AO61" s="317"/>
      <c r="AP61" s="317"/>
      <c r="AQ61" s="317"/>
      <c r="AR61" s="317"/>
      <c r="AS61" s="317"/>
      <c r="AT61" s="317"/>
      <c r="AU61" s="317"/>
      <c r="AV61" s="317"/>
      <c r="AW61" s="317"/>
      <c r="AX61" s="317"/>
      <c r="AY61" s="317"/>
      <c r="AZ61" s="317"/>
      <c r="BA61" s="317"/>
    </row>
    <row r="62" spans="1:53" s="297" customFormat="1" ht="12.2" hidden="1" customHeight="1" x14ac:dyDescent="0.2">
      <c r="A62" s="317"/>
      <c r="B62" s="317"/>
      <c r="C62" s="317"/>
      <c r="D62" s="317"/>
      <c r="E62" s="317"/>
      <c r="F62" s="317" t="b">
        <f>ISBLANK('fact efi-3°EVALUADOR'!G36)</f>
        <v>1</v>
      </c>
      <c r="G62" s="317" t="b">
        <f>ISBLANK('fact efi-3°EVALUADOR'!H36)</f>
        <v>1</v>
      </c>
      <c r="H62" s="317" t="b">
        <f>ISBLANK('fact efi-3°EVALUADOR'!I36)</f>
        <v>1</v>
      </c>
      <c r="I62" s="317" t="b">
        <f>ISBLANK('fact efi-3°EVALUADOR'!J36)</f>
        <v>1</v>
      </c>
      <c r="J62" s="317" t="b">
        <f>ISBLANK('fact efi-3°EVALUADOR'!K36)</f>
        <v>1</v>
      </c>
      <c r="K62" s="317" t="b">
        <f>OR(AND(NOT(F62),G62,H62,I62,J62),AND(AND(F62,I62,J62),NOT(AND(NOT(G62),NOT(H62)))),AND(AND(F62,G62,H62),NOT(AND(NOT(I62),NOT(J62)))))</f>
        <v>1</v>
      </c>
      <c r="L62" s="317" t="s">
        <v>156</v>
      </c>
      <c r="M62" s="317"/>
      <c r="N62" s="317"/>
      <c r="O62" s="317"/>
      <c r="P62" s="317"/>
      <c r="Q62" s="317"/>
      <c r="R62" s="317"/>
      <c r="S62" s="317"/>
      <c r="T62" s="317"/>
      <c r="U62" s="317"/>
      <c r="V62" s="317"/>
      <c r="W62" s="317"/>
      <c r="X62" s="317"/>
      <c r="Y62" s="317"/>
      <c r="Z62" s="317"/>
      <c r="AA62" s="317"/>
      <c r="AB62" s="317"/>
      <c r="AC62" s="317"/>
      <c r="AD62" s="317"/>
      <c r="AE62" s="317"/>
      <c r="AF62" s="317"/>
      <c r="AG62" s="317"/>
      <c r="AH62" s="317"/>
      <c r="AI62" s="317"/>
      <c r="AJ62" s="317"/>
      <c r="AK62" s="317"/>
      <c r="AL62" s="317"/>
      <c r="AM62" s="317"/>
      <c r="AN62" s="317"/>
      <c r="AO62" s="317"/>
      <c r="AP62" s="317"/>
      <c r="AQ62" s="317"/>
      <c r="AR62" s="317"/>
      <c r="AS62" s="317"/>
      <c r="AT62" s="317"/>
      <c r="AU62" s="317"/>
      <c r="AV62" s="317"/>
      <c r="AW62" s="317"/>
      <c r="AX62" s="317"/>
      <c r="AY62" s="317"/>
      <c r="AZ62" s="317"/>
      <c r="BA62" s="317"/>
    </row>
    <row r="63" spans="1:53" s="297" customFormat="1" ht="12.2" hidden="1" customHeight="1" x14ac:dyDescent="0.2">
      <c r="A63" s="317"/>
      <c r="B63" s="317"/>
      <c r="C63" s="317"/>
      <c r="D63" s="317"/>
      <c r="E63" s="317"/>
      <c r="F63" s="317" t="b">
        <f>ISBLANK('fact efi-3°EVALUADOR'!#REF!)</f>
        <v>0</v>
      </c>
      <c r="G63" s="317" t="b">
        <f>ISBLANK('fact efi-3°EVALUADOR'!#REF!)</f>
        <v>0</v>
      </c>
      <c r="H63" s="317" t="b">
        <f>ISBLANK('fact efi-3°EVALUADOR'!#REF!)</f>
        <v>0</v>
      </c>
      <c r="I63" s="317" t="b">
        <f>ISBLANK('fact efi-3°EVALUADOR'!#REF!)</f>
        <v>0</v>
      </c>
      <c r="J63" s="317" t="b">
        <f>ISBLANK('fact efi-3°EVALUADOR'!#REF!)</f>
        <v>0</v>
      </c>
      <c r="K63" s="317" t="b">
        <f>OR(AND(NOT(F63),G63,H63,I63,J63),AND(AND(F63,I63,J63),NOT(AND(NOT(G63),NOT(H63)))),AND(AND(F63,G63,H63),NOT(AND(NOT(I63),NOT(J63)))))</f>
        <v>0</v>
      </c>
      <c r="L63" s="317" t="s">
        <v>231</v>
      </c>
      <c r="M63" s="317"/>
      <c r="N63" s="317"/>
      <c r="O63" s="317"/>
      <c r="P63" s="317"/>
      <c r="Q63" s="317"/>
      <c r="R63" s="317"/>
      <c r="S63" s="317"/>
      <c r="T63" s="317"/>
      <c r="U63" s="317"/>
      <c r="V63" s="317"/>
      <c r="W63" s="317"/>
      <c r="X63" s="317"/>
      <c r="Y63" s="317"/>
      <c r="Z63" s="317"/>
      <c r="AA63" s="317"/>
      <c r="AB63" s="317"/>
      <c r="AC63" s="317"/>
      <c r="AD63" s="317"/>
      <c r="AE63" s="317"/>
      <c r="AF63" s="317"/>
      <c r="AG63" s="317"/>
      <c r="AH63" s="317"/>
      <c r="AI63" s="317"/>
      <c r="AJ63" s="317"/>
      <c r="AK63" s="317"/>
      <c r="AL63" s="317"/>
      <c r="AM63" s="317"/>
      <c r="AN63" s="317"/>
      <c r="AO63" s="317"/>
      <c r="AP63" s="317"/>
      <c r="AQ63" s="317"/>
      <c r="AR63" s="317"/>
      <c r="AS63" s="317"/>
      <c r="AT63" s="317"/>
      <c r="AU63" s="317"/>
      <c r="AV63" s="317"/>
      <c r="AW63" s="317"/>
      <c r="AX63" s="317"/>
      <c r="AY63" s="317"/>
      <c r="AZ63" s="317"/>
      <c r="BA63" s="317"/>
    </row>
    <row r="64" spans="1:53" s="297" customFormat="1" ht="12.2" hidden="1" customHeight="1" x14ac:dyDescent="0.2">
      <c r="A64" s="317"/>
      <c r="B64" s="317"/>
      <c r="C64" s="317"/>
      <c r="D64" s="317"/>
      <c r="E64" s="317"/>
      <c r="F64" s="317"/>
      <c r="G64" s="317"/>
      <c r="H64" s="317"/>
      <c r="I64" s="317"/>
      <c r="J64" s="317"/>
      <c r="K64" s="317"/>
      <c r="L64" s="317"/>
      <c r="M64" s="317"/>
      <c r="N64" s="317"/>
      <c r="O64" s="317"/>
      <c r="P64" s="317"/>
      <c r="Q64" s="317"/>
      <c r="R64" s="317"/>
      <c r="S64" s="317"/>
      <c r="T64" s="317"/>
      <c r="U64" s="317"/>
      <c r="V64" s="317"/>
      <c r="W64" s="317"/>
      <c r="X64" s="317"/>
      <c r="Y64" s="317"/>
      <c r="Z64" s="317"/>
      <c r="AA64" s="317"/>
      <c r="AB64" s="317"/>
      <c r="AC64" s="317"/>
      <c r="AD64" s="317"/>
      <c r="AE64" s="317"/>
      <c r="AF64" s="317"/>
      <c r="AG64" s="317"/>
      <c r="AH64" s="317"/>
      <c r="AI64" s="317"/>
      <c r="AJ64" s="317"/>
      <c r="AK64" s="317"/>
      <c r="AL64" s="317"/>
      <c r="AM64" s="317"/>
      <c r="AN64" s="317"/>
      <c r="AO64" s="317"/>
      <c r="AP64" s="317"/>
      <c r="AQ64" s="317"/>
      <c r="AR64" s="317"/>
      <c r="AS64" s="317"/>
      <c r="AT64" s="317"/>
      <c r="AU64" s="317"/>
      <c r="AV64" s="317"/>
      <c r="AW64" s="317"/>
      <c r="AX64" s="317"/>
      <c r="AY64" s="317"/>
      <c r="AZ64" s="317"/>
      <c r="BA64" s="317"/>
    </row>
    <row r="65" spans="1:53" s="297" customFormat="1" ht="12.2" hidden="1" customHeight="1" x14ac:dyDescent="0.2">
      <c r="A65" s="317"/>
      <c r="B65" s="317"/>
      <c r="C65" s="317"/>
      <c r="D65" s="317"/>
      <c r="E65" s="317"/>
      <c r="F65" s="317"/>
      <c r="G65" s="317"/>
      <c r="H65" s="317"/>
      <c r="I65" s="317"/>
      <c r="J65" s="317"/>
      <c r="K65" s="317"/>
      <c r="L65" s="317"/>
      <c r="M65" s="317"/>
      <c r="N65" s="317"/>
      <c r="O65" s="317"/>
      <c r="P65" s="317"/>
      <c r="Q65" s="317"/>
      <c r="R65" s="317"/>
      <c r="S65" s="317"/>
      <c r="T65" s="317"/>
      <c r="U65" s="317"/>
      <c r="V65" s="317"/>
      <c r="W65" s="341"/>
      <c r="X65" s="341"/>
      <c r="Y65" s="313"/>
      <c r="Z65" s="313"/>
      <c r="AA65" s="341"/>
      <c r="AB65" s="341"/>
      <c r="AC65" s="317"/>
      <c r="AD65" s="317"/>
      <c r="AE65" s="317"/>
      <c r="AF65" s="317"/>
      <c r="AG65" s="317"/>
      <c r="AH65" s="317"/>
      <c r="AI65" s="317"/>
      <c r="AJ65" s="317"/>
      <c r="AK65" s="317"/>
      <c r="AL65" s="341"/>
      <c r="AM65" s="341"/>
      <c r="AN65" s="317"/>
      <c r="AO65" s="317"/>
      <c r="AP65" s="317"/>
      <c r="AQ65" s="317"/>
      <c r="AR65" s="317"/>
      <c r="AS65" s="317"/>
      <c r="AT65" s="317"/>
      <c r="AU65" s="317"/>
      <c r="AV65" s="317"/>
      <c r="AW65" s="317"/>
      <c r="AX65" s="317"/>
      <c r="AY65" s="317"/>
      <c r="AZ65" s="317"/>
      <c r="BA65" s="317"/>
    </row>
    <row r="66" spans="1:53" s="297" customFormat="1" ht="12.2" hidden="1" customHeight="1" x14ac:dyDescent="0.2">
      <c r="A66" s="317"/>
      <c r="B66" s="317"/>
      <c r="C66" s="317"/>
      <c r="D66" s="317"/>
      <c r="E66" s="317"/>
      <c r="F66" s="317"/>
      <c r="G66" s="317"/>
      <c r="H66" s="317"/>
      <c r="I66" s="317"/>
      <c r="J66" s="317"/>
      <c r="K66" s="317"/>
      <c r="L66" s="317"/>
      <c r="M66" s="317"/>
      <c r="N66" s="317"/>
      <c r="O66" s="317"/>
      <c r="P66" s="317"/>
      <c r="Q66" s="317"/>
      <c r="R66" s="317"/>
      <c r="S66" s="317"/>
      <c r="T66" s="317"/>
      <c r="U66" s="317"/>
      <c r="V66" s="317"/>
      <c r="W66" s="341"/>
      <c r="X66" s="341"/>
      <c r="Y66" s="313"/>
      <c r="Z66" s="313"/>
      <c r="AA66" s="341"/>
      <c r="AB66" s="341"/>
      <c r="AC66" s="317"/>
      <c r="AD66" s="317"/>
      <c r="AE66" s="317"/>
      <c r="AF66" s="317"/>
      <c r="AG66" s="317"/>
      <c r="AH66" s="317"/>
      <c r="AI66" s="317"/>
      <c r="AJ66" s="317"/>
      <c r="AK66" s="317"/>
      <c r="AL66" s="341"/>
      <c r="AM66" s="341"/>
      <c r="AN66" s="317"/>
      <c r="AO66" s="317"/>
      <c r="AP66" s="317"/>
      <c r="AQ66" s="317"/>
      <c r="AR66" s="317"/>
      <c r="AS66" s="317"/>
      <c r="AT66" s="317"/>
      <c r="AU66" s="317"/>
      <c r="AV66" s="317"/>
      <c r="AW66" s="317"/>
      <c r="AX66" s="317"/>
      <c r="AY66" s="317"/>
      <c r="AZ66" s="317"/>
      <c r="BA66" s="317"/>
    </row>
    <row r="67" spans="1:53" s="297" customFormat="1" ht="12.2" hidden="1" customHeight="1" x14ac:dyDescent="0.2">
      <c r="A67" s="317"/>
      <c r="B67" s="317"/>
      <c r="C67" s="317"/>
      <c r="D67" s="317"/>
      <c r="E67" s="317"/>
      <c r="F67" s="317" t="b">
        <f>ISBLANK('fact efi-AUTO'!H15)</f>
        <v>1</v>
      </c>
      <c r="G67" s="317" t="b">
        <f>ISBLANK('fact efi-AUTO'!I15)</f>
        <v>1</v>
      </c>
      <c r="H67" s="317" t="b">
        <f>ISBLANK('fact efi-AUTO'!J15)</f>
        <v>1</v>
      </c>
      <c r="I67" s="317" t="b">
        <f>ISBLANK('fact efi-AUTO'!K15)</f>
        <v>1</v>
      </c>
      <c r="J67" s="317" t="b">
        <f>ISBLANK('fact efi-AUTO'!L15)</f>
        <v>1</v>
      </c>
      <c r="K67" s="317" t="b">
        <f t="shared" ref="K67:K73" si="8">OR(AND(NOT(F67),G67,H67,I67,J67),AND(AND(F67,I67,J67),NOT(AND(NOT(G67),NOT(H67)))),AND(AND(F67,G67,H67),NOT(AND(NOT(I67),NOT(J67)))))</f>
        <v>1</v>
      </c>
      <c r="L67" s="317" t="s">
        <v>170</v>
      </c>
      <c r="M67" s="317"/>
      <c r="N67" s="317"/>
      <c r="O67" s="317"/>
      <c r="P67" s="317"/>
      <c r="Q67" s="317"/>
      <c r="R67" s="317"/>
      <c r="S67" s="317"/>
      <c r="T67" s="317"/>
      <c r="U67" s="317"/>
      <c r="V67" s="317"/>
      <c r="W67" s="341"/>
      <c r="X67" s="341"/>
      <c r="Y67" s="313"/>
      <c r="Z67" s="313"/>
      <c r="AA67" s="341"/>
      <c r="AB67" s="340"/>
      <c r="AC67" s="317"/>
      <c r="AD67" s="317"/>
      <c r="AE67" s="317"/>
      <c r="AF67" s="317"/>
      <c r="AG67" s="317"/>
      <c r="AH67" s="317"/>
      <c r="AI67" s="317"/>
      <c r="AJ67" s="317"/>
      <c r="AK67" s="317"/>
      <c r="AL67" s="341"/>
      <c r="AM67" s="341"/>
      <c r="AN67" s="317"/>
      <c r="AO67" s="317"/>
      <c r="AP67" s="317"/>
      <c r="AQ67" s="317"/>
      <c r="AR67" s="317"/>
      <c r="AS67" s="317"/>
      <c r="AT67" s="317"/>
      <c r="AU67" s="317"/>
      <c r="AV67" s="317"/>
      <c r="AW67" s="317"/>
      <c r="AX67" s="317"/>
      <c r="AY67" s="317"/>
      <c r="AZ67" s="317"/>
      <c r="BA67" s="317"/>
    </row>
    <row r="68" spans="1:53" s="297" customFormat="1" ht="12.2" hidden="1" customHeight="1" x14ac:dyDescent="0.2">
      <c r="A68" s="317"/>
      <c r="B68" s="317"/>
      <c r="C68" s="317"/>
      <c r="D68" s="317"/>
      <c r="E68" s="317"/>
      <c r="F68" s="317" t="b">
        <f>ISBLANK('fact efi-AUTO'!H16)</f>
        <v>1</v>
      </c>
      <c r="G68" s="317" t="b">
        <f>ISBLANK('fact efi-AUTO'!I16)</f>
        <v>1</v>
      </c>
      <c r="H68" s="317" t="b">
        <f>ISBLANK('fact efi-AUTO'!J16)</f>
        <v>1</v>
      </c>
      <c r="I68" s="317" t="b">
        <f>ISBLANK('fact efi-AUTO'!K16)</f>
        <v>1</v>
      </c>
      <c r="J68" s="317" t="b">
        <f>ISBLANK('fact efi-AUTO'!L16)</f>
        <v>1</v>
      </c>
      <c r="K68" s="317" t="b">
        <f t="shared" si="8"/>
        <v>1</v>
      </c>
      <c r="L68" s="317" t="s">
        <v>171</v>
      </c>
      <c r="M68" s="317"/>
      <c r="N68" s="317"/>
      <c r="O68" s="317"/>
      <c r="P68" s="317"/>
      <c r="Q68" s="317"/>
      <c r="R68" s="317"/>
      <c r="S68" s="317"/>
      <c r="T68" s="317"/>
      <c r="U68" s="317"/>
      <c r="V68" s="317"/>
      <c r="W68" s="341"/>
      <c r="X68" s="341"/>
      <c r="Y68" s="313"/>
      <c r="Z68" s="313"/>
      <c r="AA68" s="341"/>
      <c r="AB68" s="341"/>
      <c r="AC68" s="317"/>
      <c r="AD68" s="317"/>
      <c r="AE68" s="317"/>
      <c r="AF68" s="317"/>
      <c r="AG68" s="317"/>
      <c r="AH68" s="317"/>
      <c r="AI68" s="317"/>
      <c r="AJ68" s="317"/>
      <c r="AK68" s="317"/>
      <c r="AL68" s="341"/>
      <c r="AM68" s="341"/>
      <c r="AN68" s="317"/>
      <c r="AO68" s="317"/>
      <c r="AP68" s="317"/>
      <c r="AQ68" s="317"/>
      <c r="AR68" s="317"/>
      <c r="AS68" s="317"/>
      <c r="AT68" s="317"/>
      <c r="AU68" s="317"/>
      <c r="AV68" s="317"/>
      <c r="AW68" s="317"/>
      <c r="AX68" s="317"/>
      <c r="AY68" s="317"/>
      <c r="AZ68" s="317"/>
      <c r="BA68" s="317"/>
    </row>
    <row r="69" spans="1:53" s="297" customFormat="1" ht="12.2" hidden="1" customHeight="1" x14ac:dyDescent="0.2">
      <c r="A69" s="317"/>
      <c r="B69" s="317"/>
      <c r="C69" s="317"/>
      <c r="D69" s="317"/>
      <c r="E69" s="317"/>
      <c r="F69" s="317" t="b">
        <f>ISBLANK('fact efi-AUTO'!H17)</f>
        <v>1</v>
      </c>
      <c r="G69" s="317" t="b">
        <f>ISBLANK('fact efi-AUTO'!I17)</f>
        <v>1</v>
      </c>
      <c r="H69" s="317" t="b">
        <f>ISBLANK('fact efi-AUTO'!J17)</f>
        <v>1</v>
      </c>
      <c r="I69" s="317" t="b">
        <f>ISBLANK('fact efi-AUTO'!K17)</f>
        <v>1</v>
      </c>
      <c r="J69" s="317" t="b">
        <f>ISBLANK('fact efi-AUTO'!L17)</f>
        <v>1</v>
      </c>
      <c r="K69" s="317" t="b">
        <f t="shared" si="8"/>
        <v>1</v>
      </c>
      <c r="L69" s="317" t="s">
        <v>239</v>
      </c>
      <c r="M69" s="317"/>
      <c r="N69" s="317"/>
      <c r="O69" s="317"/>
      <c r="P69" s="317"/>
      <c r="Q69" s="317"/>
      <c r="R69" s="317"/>
      <c r="S69" s="317"/>
      <c r="T69" s="317"/>
      <c r="U69" s="317"/>
      <c r="V69" s="317"/>
      <c r="W69" s="341"/>
      <c r="X69" s="341"/>
      <c r="Y69" s="313"/>
      <c r="Z69" s="313"/>
      <c r="AA69" s="341"/>
      <c r="AB69" s="341"/>
      <c r="AC69" s="317"/>
      <c r="AD69" s="317"/>
      <c r="AE69" s="317"/>
      <c r="AF69" s="317"/>
      <c r="AG69" s="317"/>
      <c r="AH69" s="317"/>
      <c r="AI69" s="317"/>
      <c r="AJ69" s="317"/>
      <c r="AK69" s="317"/>
      <c r="AL69" s="341"/>
      <c r="AM69" s="341"/>
      <c r="AN69" s="317"/>
      <c r="AO69" s="317"/>
      <c r="AP69" s="317"/>
      <c r="AQ69" s="317"/>
      <c r="AR69" s="317"/>
      <c r="AS69" s="317"/>
      <c r="AT69" s="317"/>
      <c r="AU69" s="317"/>
      <c r="AV69" s="317"/>
      <c r="AW69" s="317"/>
      <c r="AX69" s="317"/>
      <c r="AY69" s="317"/>
      <c r="AZ69" s="317"/>
      <c r="BA69" s="317"/>
    </row>
    <row r="70" spans="1:53" s="297" customFormat="1" ht="12.2" hidden="1" customHeight="1" x14ac:dyDescent="0.2">
      <c r="A70" s="317"/>
      <c r="B70" s="317"/>
      <c r="C70" s="317"/>
      <c r="D70" s="317"/>
      <c r="E70" s="317"/>
      <c r="F70" s="317" t="b">
        <f>ISBLANK('fact efi-AUTO'!H20)</f>
        <v>1</v>
      </c>
      <c r="G70" s="317" t="b">
        <f>ISBLANK('fact efi-AUTO'!I20)</f>
        <v>1</v>
      </c>
      <c r="H70" s="317" t="b">
        <f>ISBLANK('fact efi-AUTO'!J20)</f>
        <v>1</v>
      </c>
      <c r="I70" s="317" t="b">
        <f>ISBLANK('fact efi-AUTO'!K20)</f>
        <v>1</v>
      </c>
      <c r="J70" s="317" t="b">
        <f>ISBLANK('fact efi-AUTO'!L20)</f>
        <v>1</v>
      </c>
      <c r="K70" s="317" t="b">
        <f t="shared" si="8"/>
        <v>1</v>
      </c>
      <c r="L70" s="317" t="s">
        <v>172</v>
      </c>
      <c r="M70" s="317"/>
      <c r="N70" s="317"/>
      <c r="O70" s="317"/>
      <c r="P70" s="317"/>
      <c r="Q70" s="317"/>
      <c r="R70" s="317"/>
      <c r="S70" s="317"/>
      <c r="T70" s="317"/>
      <c r="U70" s="317"/>
      <c r="V70" s="317"/>
      <c r="W70" s="341"/>
      <c r="X70" s="341"/>
      <c r="Y70" s="313"/>
      <c r="Z70" s="313"/>
      <c r="AA70" s="341"/>
      <c r="AB70" s="340"/>
      <c r="AC70" s="317"/>
      <c r="AD70" s="317"/>
      <c r="AE70" s="317"/>
      <c r="AF70" s="317"/>
      <c r="AG70" s="317"/>
      <c r="AH70" s="317"/>
      <c r="AI70" s="317"/>
      <c r="AJ70" s="317"/>
      <c r="AK70" s="317"/>
      <c r="AL70" s="341"/>
      <c r="AM70" s="341"/>
      <c r="AN70" s="317"/>
      <c r="AO70" s="317"/>
      <c r="AP70" s="317"/>
      <c r="AQ70" s="317"/>
      <c r="AR70" s="317"/>
      <c r="AS70" s="317"/>
      <c r="AT70" s="317"/>
      <c r="AU70" s="317"/>
      <c r="AV70" s="317"/>
      <c r="AW70" s="317"/>
      <c r="AX70" s="317"/>
      <c r="AY70" s="317"/>
      <c r="AZ70" s="317"/>
      <c r="BA70" s="317"/>
    </row>
    <row r="71" spans="1:53" s="297" customFormat="1" ht="12.2" hidden="1" customHeight="1" x14ac:dyDescent="0.2">
      <c r="A71" s="317"/>
      <c r="B71" s="317"/>
      <c r="C71" s="317"/>
      <c r="D71" s="317"/>
      <c r="E71" s="317"/>
      <c r="F71" s="317" t="b">
        <f>ISBLANK('fact efi-AUTO'!H21)</f>
        <v>1</v>
      </c>
      <c r="G71" s="317" t="b">
        <f>ISBLANK('fact efi-AUTO'!I21)</f>
        <v>1</v>
      </c>
      <c r="H71" s="317" t="b">
        <f>ISBLANK('fact efi-AUTO'!J21)</f>
        <v>1</v>
      </c>
      <c r="I71" s="317" t="b">
        <f>ISBLANK('fact efi-AUTO'!K21)</f>
        <v>1</v>
      </c>
      <c r="J71" s="317" t="b">
        <f>ISBLANK('fact efi-AUTO'!L21)</f>
        <v>1</v>
      </c>
      <c r="K71" s="317" t="b">
        <f t="shared" si="8"/>
        <v>1</v>
      </c>
      <c r="L71" s="317" t="s">
        <v>173</v>
      </c>
      <c r="M71" s="317"/>
      <c r="N71" s="317"/>
      <c r="O71" s="317"/>
      <c r="P71" s="317"/>
      <c r="Q71" s="317"/>
      <c r="R71" s="317"/>
      <c r="S71" s="317"/>
      <c r="T71" s="317"/>
      <c r="U71" s="317"/>
      <c r="V71" s="317"/>
      <c r="W71" s="341"/>
      <c r="X71" s="341"/>
      <c r="Y71" s="313"/>
      <c r="Z71" s="313"/>
      <c r="AA71" s="341"/>
      <c r="AB71" s="341"/>
      <c r="AC71" s="317"/>
      <c r="AD71" s="317"/>
      <c r="AE71" s="317"/>
      <c r="AF71" s="317"/>
      <c r="AG71" s="317"/>
      <c r="AH71" s="317"/>
      <c r="AI71" s="317"/>
      <c r="AJ71" s="317"/>
      <c r="AK71" s="317"/>
      <c r="AL71" s="341"/>
      <c r="AM71" s="341"/>
      <c r="AN71" s="317"/>
      <c r="AO71" s="317"/>
      <c r="AP71" s="317"/>
      <c r="AQ71" s="317"/>
      <c r="AR71" s="317"/>
      <c r="AS71" s="317"/>
      <c r="AT71" s="317"/>
      <c r="AU71" s="317"/>
      <c r="AV71" s="317"/>
      <c r="AW71" s="317"/>
      <c r="AX71" s="317"/>
      <c r="AY71" s="317"/>
      <c r="AZ71" s="317"/>
      <c r="BA71" s="317"/>
    </row>
    <row r="72" spans="1:53" s="297" customFormat="1" ht="12.2" hidden="1" customHeight="1" x14ac:dyDescent="0.2">
      <c r="A72" s="317"/>
      <c r="B72" s="317"/>
      <c r="C72" s="317"/>
      <c r="D72" s="317"/>
      <c r="E72" s="317"/>
      <c r="F72" s="317" t="b">
        <f>ISBLANK('fact efi-AUTO'!H22)</f>
        <v>1</v>
      </c>
      <c r="G72" s="317" t="b">
        <f>ISBLANK('fact efi-AUTO'!I22)</f>
        <v>1</v>
      </c>
      <c r="H72" s="317" t="b">
        <f>ISBLANK('fact efi-AUTO'!J22)</f>
        <v>1</v>
      </c>
      <c r="I72" s="317" t="b">
        <f>ISBLANK('fact efi-AUTO'!K22)</f>
        <v>1</v>
      </c>
      <c r="J72" s="317" t="b">
        <f>ISBLANK('fact efi-AUTO'!L22)</f>
        <v>1</v>
      </c>
      <c r="K72" s="317" t="b">
        <f t="shared" si="8"/>
        <v>1</v>
      </c>
      <c r="L72" s="317" t="s">
        <v>174</v>
      </c>
      <c r="M72" s="317"/>
      <c r="N72" s="317"/>
      <c r="O72" s="317"/>
      <c r="P72" s="317"/>
      <c r="Q72" s="317"/>
      <c r="R72" s="317"/>
      <c r="S72" s="317"/>
      <c r="T72" s="317"/>
      <c r="U72" s="317"/>
      <c r="V72" s="317"/>
      <c r="W72" s="341"/>
      <c r="X72" s="341"/>
      <c r="Y72" s="313"/>
      <c r="Z72" s="313"/>
      <c r="AA72" s="341"/>
      <c r="AB72" s="341"/>
      <c r="AC72" s="317"/>
      <c r="AD72" s="317"/>
      <c r="AE72" s="317"/>
      <c r="AF72" s="317"/>
      <c r="AG72" s="317"/>
      <c r="AH72" s="317"/>
      <c r="AI72" s="317"/>
      <c r="AJ72" s="317"/>
      <c r="AK72" s="317"/>
      <c r="AL72" s="341"/>
      <c r="AM72" s="341"/>
      <c r="AN72" s="317"/>
      <c r="AO72" s="317"/>
      <c r="AP72" s="317"/>
      <c r="AQ72" s="317"/>
      <c r="AR72" s="317"/>
      <c r="AS72" s="317"/>
      <c r="AT72" s="317"/>
      <c r="AU72" s="317"/>
      <c r="AV72" s="317"/>
      <c r="AW72" s="317"/>
      <c r="AX72" s="317"/>
      <c r="AY72" s="317"/>
      <c r="AZ72" s="317"/>
      <c r="BA72" s="317"/>
    </row>
    <row r="73" spans="1:53" s="297" customFormat="1" ht="12.2" hidden="1" customHeight="1" x14ac:dyDescent="0.2">
      <c r="A73" s="317"/>
      <c r="B73" s="317"/>
      <c r="C73" s="317"/>
      <c r="D73" s="317"/>
      <c r="E73" s="317"/>
      <c r="F73" s="339" t="b">
        <f>ISBLANK('fact efi-AUTO'!H25)</f>
        <v>1</v>
      </c>
      <c r="G73" s="317" t="b">
        <f>ISBLANK('fact efi-AUTO'!I25)</f>
        <v>1</v>
      </c>
      <c r="H73" s="317" t="b">
        <f>ISBLANK('fact efi-AUTO'!J25)</f>
        <v>1</v>
      </c>
      <c r="I73" s="317" t="b">
        <f>ISBLANK('fact efi-AUTO'!K25)</f>
        <v>1</v>
      </c>
      <c r="J73" s="317" t="b">
        <f>ISBLANK('fact efi-AUTO'!L25)</f>
        <v>1</v>
      </c>
      <c r="K73" s="317" t="b">
        <f t="shared" si="8"/>
        <v>1</v>
      </c>
      <c r="L73" s="317" t="s">
        <v>175</v>
      </c>
      <c r="M73" s="317"/>
      <c r="N73" s="317"/>
      <c r="O73" s="317"/>
      <c r="P73" s="317"/>
      <c r="Q73" s="317"/>
      <c r="R73" s="317"/>
      <c r="S73" s="317"/>
      <c r="T73" s="317"/>
      <c r="U73" s="317"/>
      <c r="V73" s="317"/>
      <c r="W73" s="341"/>
      <c r="X73" s="341"/>
      <c r="Y73" s="313"/>
      <c r="Z73" s="313"/>
      <c r="AA73" s="341"/>
      <c r="AB73" s="340"/>
      <c r="AC73" s="317"/>
      <c r="AD73" s="317"/>
      <c r="AE73" s="317"/>
      <c r="AF73" s="317"/>
      <c r="AG73" s="317"/>
      <c r="AH73" s="317"/>
      <c r="AI73" s="317"/>
      <c r="AJ73" s="317"/>
      <c r="AK73" s="317"/>
      <c r="AL73" s="341"/>
      <c r="AM73" s="341"/>
      <c r="AN73" s="317"/>
      <c r="AO73" s="317"/>
      <c r="AP73" s="317"/>
      <c r="AQ73" s="317"/>
      <c r="AR73" s="317"/>
      <c r="AS73" s="317"/>
      <c r="AT73" s="317"/>
      <c r="AU73" s="317"/>
      <c r="AV73" s="317"/>
      <c r="AW73" s="317"/>
      <c r="AX73" s="317"/>
      <c r="AY73" s="317"/>
      <c r="AZ73" s="317"/>
      <c r="BA73" s="317"/>
    </row>
    <row r="74" spans="1:53" s="297" customFormat="1" ht="12.2" hidden="1" customHeight="1" x14ac:dyDescent="0.2">
      <c r="A74" s="317"/>
      <c r="B74" s="317"/>
      <c r="C74" s="317"/>
      <c r="D74" s="317"/>
      <c r="E74" s="317"/>
      <c r="F74" s="317" t="b">
        <f>ISBLANK('fact efi-AUTO'!H26)</f>
        <v>1</v>
      </c>
      <c r="G74" s="317" t="b">
        <f>ISBLANK('fact efi-AUTO'!I26)</f>
        <v>1</v>
      </c>
      <c r="H74" s="317" t="b">
        <f>ISBLANK('fact efi-AUTO'!J26)</f>
        <v>1</v>
      </c>
      <c r="I74" s="317" t="b">
        <f>ISBLANK('fact efi-AUTO'!K26)</f>
        <v>1</v>
      </c>
      <c r="J74" s="317" t="b">
        <f>ISBLANK('fact efi-AUTO'!L26)</f>
        <v>1</v>
      </c>
      <c r="K74" s="317" t="b">
        <f t="shared" ref="K74:K79" si="9">OR(AND(NOT(F74),G74,H74,I74,J74),AND(AND(F74,I74,J74),NOT(AND(NOT(G74),NOT(H74)))),AND(AND(F74,G74,H74),NOT(AND(NOT(I74),NOT(J74)))))</f>
        <v>1</v>
      </c>
      <c r="L74" s="317" t="s">
        <v>176</v>
      </c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41"/>
      <c r="X74" s="341"/>
      <c r="Y74" s="313"/>
      <c r="Z74" s="313"/>
      <c r="AA74" s="341"/>
      <c r="AB74" s="341"/>
      <c r="AC74" s="317"/>
      <c r="AD74" s="317"/>
      <c r="AE74" s="317"/>
      <c r="AF74" s="317"/>
      <c r="AG74" s="317"/>
      <c r="AH74" s="317"/>
      <c r="AI74" s="317"/>
      <c r="AJ74" s="317"/>
      <c r="AK74" s="317"/>
      <c r="AL74" s="341"/>
      <c r="AM74" s="341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</row>
    <row r="75" spans="1:53" s="297" customFormat="1" ht="12.2" hidden="1" customHeight="1" x14ac:dyDescent="0.2">
      <c r="A75" s="317"/>
      <c r="B75" s="317"/>
      <c r="C75" s="317"/>
      <c r="D75" s="317"/>
      <c r="E75" s="317"/>
      <c r="F75" s="317" t="b">
        <f>ISBLANK('fact efi-AUTO'!H27)</f>
        <v>1</v>
      </c>
      <c r="G75" s="317" t="b">
        <f>ISBLANK('fact efi-AUTO'!I27)</f>
        <v>1</v>
      </c>
      <c r="H75" s="317" t="b">
        <f>ISBLANK('fact efi-AUTO'!J27)</f>
        <v>1</v>
      </c>
      <c r="I75" s="317" t="b">
        <f>ISBLANK('fact efi-AUTO'!K27)</f>
        <v>1</v>
      </c>
      <c r="J75" s="317" t="b">
        <f>ISBLANK('fact efi-AUTO'!L27)</f>
        <v>1</v>
      </c>
      <c r="K75" s="317" t="b">
        <f t="shared" si="9"/>
        <v>1</v>
      </c>
      <c r="L75" s="317" t="s">
        <v>177</v>
      </c>
      <c r="M75" s="317"/>
      <c r="N75" s="317"/>
      <c r="O75" s="317"/>
      <c r="P75" s="317"/>
      <c r="Q75" s="317"/>
      <c r="R75" s="317"/>
      <c r="S75" s="317"/>
      <c r="T75" s="317"/>
      <c r="U75" s="317"/>
      <c r="V75" s="317"/>
      <c r="W75" s="341"/>
      <c r="X75" s="341"/>
      <c r="Y75" s="313"/>
      <c r="Z75" s="313"/>
      <c r="AA75" s="341"/>
      <c r="AB75" s="341"/>
      <c r="AC75" s="317"/>
      <c r="AD75" s="317"/>
      <c r="AE75" s="317"/>
      <c r="AF75" s="317"/>
      <c r="AG75" s="317"/>
      <c r="AH75" s="317"/>
      <c r="AI75" s="317"/>
      <c r="AJ75" s="317"/>
      <c r="AK75" s="317"/>
      <c r="AL75" s="341"/>
      <c r="AM75" s="341"/>
      <c r="AN75" s="317"/>
      <c r="AO75" s="317"/>
      <c r="AP75" s="317"/>
      <c r="AQ75" s="317"/>
      <c r="AR75" s="317"/>
      <c r="AS75" s="317"/>
      <c r="AT75" s="317"/>
      <c r="AU75" s="317"/>
      <c r="AV75" s="317"/>
      <c r="AW75" s="317"/>
      <c r="AX75" s="317"/>
      <c r="AY75" s="317"/>
      <c r="AZ75" s="317"/>
      <c r="BA75" s="317"/>
    </row>
    <row r="76" spans="1:53" s="297" customFormat="1" ht="12.2" hidden="1" customHeight="1" x14ac:dyDescent="0.2">
      <c r="A76" s="317"/>
      <c r="B76" s="317"/>
      <c r="C76" s="317"/>
      <c r="D76" s="317"/>
      <c r="E76" s="317"/>
      <c r="F76" s="317" t="b">
        <f>ISBLANK('fact efi-AUTO'!H30)</f>
        <v>1</v>
      </c>
      <c r="G76" s="317" t="b">
        <f>ISBLANK('fact efi-AUTO'!I30)</f>
        <v>1</v>
      </c>
      <c r="H76" s="317" t="b">
        <f>ISBLANK('fact efi-AUTO'!J30)</f>
        <v>1</v>
      </c>
      <c r="I76" s="317" t="b">
        <f>ISBLANK('fact efi-AUTO'!K30)</f>
        <v>1</v>
      </c>
      <c r="J76" s="317" t="b">
        <f>ISBLANK('fact efi-AUTO'!L30)</f>
        <v>1</v>
      </c>
      <c r="K76" s="317" t="b">
        <f t="shared" si="9"/>
        <v>1</v>
      </c>
      <c r="L76" s="317" t="s">
        <v>178</v>
      </c>
      <c r="M76" s="317"/>
      <c r="N76" s="317"/>
      <c r="O76" s="317"/>
      <c r="P76" s="317"/>
      <c r="Q76" s="317"/>
      <c r="R76" s="317"/>
      <c r="S76" s="317"/>
      <c r="T76" s="317"/>
      <c r="U76" s="317"/>
      <c r="V76" s="317"/>
      <c r="W76" s="341"/>
      <c r="X76" s="341"/>
      <c r="Y76" s="313"/>
      <c r="Z76" s="313"/>
      <c r="AA76" s="341"/>
      <c r="AB76" s="340"/>
      <c r="AC76" s="317"/>
      <c r="AD76" s="317"/>
      <c r="AE76" s="317"/>
      <c r="AF76" s="317"/>
      <c r="AG76" s="317"/>
      <c r="AH76" s="317"/>
      <c r="AI76" s="317"/>
      <c r="AJ76" s="317"/>
      <c r="AK76" s="317"/>
      <c r="AL76" s="341"/>
      <c r="AM76" s="341"/>
      <c r="AN76" s="317"/>
      <c r="AO76" s="317"/>
      <c r="AP76" s="317"/>
      <c r="AQ76" s="317"/>
      <c r="AR76" s="317"/>
      <c r="AS76" s="317"/>
      <c r="AT76" s="317"/>
      <c r="AU76" s="317"/>
      <c r="AV76" s="317"/>
      <c r="AW76" s="317"/>
      <c r="AX76" s="317"/>
      <c r="AY76" s="317"/>
      <c r="AZ76" s="317"/>
      <c r="BA76" s="317"/>
    </row>
    <row r="77" spans="1:53" s="297" customFormat="1" ht="12.2" hidden="1" customHeight="1" x14ac:dyDescent="0.2">
      <c r="A77" s="317"/>
      <c r="B77" s="317"/>
      <c r="C77" s="317"/>
      <c r="D77" s="317"/>
      <c r="E77" s="317"/>
      <c r="F77" s="317" t="b">
        <f>ISBLANK('fact efi-AUTO'!H31)</f>
        <v>1</v>
      </c>
      <c r="G77" s="317" t="b">
        <f>ISBLANK('fact efi-AUTO'!I31)</f>
        <v>1</v>
      </c>
      <c r="H77" s="317" t="b">
        <f>ISBLANK('fact efi-AUTO'!J31)</f>
        <v>1</v>
      </c>
      <c r="I77" s="317" t="b">
        <f>ISBLANK('fact efi-AUTO'!K31)</f>
        <v>1</v>
      </c>
      <c r="J77" s="317" t="b">
        <f>ISBLANK('fact efi-AUTO'!L31)</f>
        <v>1</v>
      </c>
      <c r="K77" s="317" t="b">
        <f t="shared" si="9"/>
        <v>1</v>
      </c>
      <c r="L77" s="317" t="s">
        <v>179</v>
      </c>
      <c r="M77" s="317"/>
      <c r="N77" s="317"/>
      <c r="O77" s="317"/>
      <c r="P77" s="317"/>
      <c r="Q77" s="317"/>
      <c r="R77" s="317"/>
      <c r="S77" s="317"/>
      <c r="T77" s="317"/>
      <c r="U77" s="317"/>
      <c r="V77" s="317"/>
      <c r="W77" s="341"/>
      <c r="X77" s="341"/>
      <c r="Y77" s="313"/>
      <c r="Z77" s="313"/>
      <c r="AA77" s="341"/>
      <c r="AB77" s="341"/>
      <c r="AC77" s="317"/>
      <c r="AD77" s="317"/>
      <c r="AE77" s="317"/>
      <c r="AF77" s="317"/>
      <c r="AG77" s="317"/>
      <c r="AH77" s="317"/>
      <c r="AI77" s="317"/>
      <c r="AJ77" s="317"/>
      <c r="AK77" s="317"/>
      <c r="AL77" s="341"/>
      <c r="AM77" s="341"/>
      <c r="AN77" s="317"/>
      <c r="AO77" s="317"/>
      <c r="AP77" s="317"/>
      <c r="AQ77" s="317"/>
      <c r="AR77" s="317"/>
      <c r="AS77" s="317"/>
      <c r="AT77" s="317"/>
      <c r="AU77" s="317"/>
      <c r="AV77" s="317"/>
      <c r="AW77" s="317"/>
      <c r="AX77" s="317"/>
      <c r="AY77" s="317"/>
      <c r="AZ77" s="317"/>
      <c r="BA77" s="317"/>
    </row>
    <row r="78" spans="1:53" s="297" customFormat="1" ht="12.2" hidden="1" customHeight="1" x14ac:dyDescent="0.2">
      <c r="A78" s="317"/>
      <c r="B78" s="317"/>
      <c r="C78" s="317"/>
      <c r="D78" s="317"/>
      <c r="E78" s="317"/>
      <c r="F78" s="317" t="b">
        <f>ISBLANK('fact efi-AUTO'!H32)</f>
        <v>1</v>
      </c>
      <c r="G78" s="317" t="b">
        <f>ISBLANK('fact efi-AUTO'!I32)</f>
        <v>1</v>
      </c>
      <c r="H78" s="317" t="b">
        <f>ISBLANK('fact efi-AUTO'!J32)</f>
        <v>1</v>
      </c>
      <c r="I78" s="317" t="b">
        <f>ISBLANK('fact efi-AUTO'!K32)</f>
        <v>1</v>
      </c>
      <c r="J78" s="317" t="b">
        <f>ISBLANK('fact efi-AUTO'!L32)</f>
        <v>1</v>
      </c>
      <c r="K78" s="317" t="b">
        <f t="shared" si="9"/>
        <v>1</v>
      </c>
      <c r="L78" s="317" t="s">
        <v>180</v>
      </c>
      <c r="M78" s="317"/>
      <c r="N78" s="317"/>
      <c r="O78" s="317"/>
      <c r="P78" s="317"/>
      <c r="Q78" s="317"/>
      <c r="R78" s="317"/>
      <c r="S78" s="317"/>
      <c r="T78" s="317"/>
      <c r="U78" s="317"/>
      <c r="V78" s="317"/>
      <c r="W78" s="341"/>
      <c r="X78" s="341"/>
      <c r="Y78" s="313"/>
      <c r="Z78" s="313"/>
      <c r="AA78" s="341"/>
      <c r="AB78" s="341"/>
      <c r="AC78" s="317"/>
      <c r="AD78" s="317"/>
      <c r="AE78" s="317"/>
      <c r="AF78" s="317"/>
      <c r="AG78" s="317"/>
      <c r="AH78" s="317"/>
      <c r="AI78" s="317"/>
      <c r="AJ78" s="317"/>
      <c r="AK78" s="317"/>
      <c r="AL78" s="341"/>
      <c r="AM78" s="341"/>
      <c r="AN78" s="317"/>
      <c r="AO78" s="317"/>
      <c r="AP78" s="317"/>
      <c r="AQ78" s="317"/>
      <c r="AR78" s="317"/>
      <c r="AS78" s="317"/>
      <c r="AT78" s="317"/>
      <c r="AU78" s="317"/>
      <c r="AV78" s="317"/>
      <c r="AW78" s="317"/>
      <c r="AX78" s="317"/>
      <c r="AY78" s="317"/>
      <c r="AZ78" s="317"/>
      <c r="BA78" s="317"/>
    </row>
    <row r="79" spans="1:53" s="297" customFormat="1" ht="12.2" hidden="1" customHeight="1" x14ac:dyDescent="0.2">
      <c r="A79" s="317"/>
      <c r="B79" s="317"/>
      <c r="C79" s="317"/>
      <c r="D79" s="317"/>
      <c r="E79" s="317"/>
      <c r="F79" s="317" t="b">
        <f>ISBLANK('fact efi-AUTO'!H35)</f>
        <v>1</v>
      </c>
      <c r="G79" s="317" t="b">
        <f>ISBLANK('fact efi-AUTO'!I35)</f>
        <v>1</v>
      </c>
      <c r="H79" s="317" t="b">
        <f>ISBLANK('fact efi-AUTO'!J35)</f>
        <v>1</v>
      </c>
      <c r="I79" s="317" t="b">
        <f>ISBLANK('fact efi-AUTO'!K35)</f>
        <v>1</v>
      </c>
      <c r="J79" s="317" t="b">
        <f>ISBLANK('fact efi-AUTO'!L35)</f>
        <v>1</v>
      </c>
      <c r="K79" s="317" t="b">
        <f t="shared" si="9"/>
        <v>1</v>
      </c>
      <c r="L79" s="317" t="s">
        <v>181</v>
      </c>
      <c r="M79" s="317"/>
      <c r="N79" s="317"/>
      <c r="O79" s="317"/>
      <c r="P79" s="317"/>
      <c r="Q79" s="317"/>
      <c r="R79" s="317"/>
      <c r="S79" s="317"/>
      <c r="T79" s="317"/>
      <c r="U79" s="317"/>
      <c r="V79" s="317"/>
      <c r="W79" s="341"/>
      <c r="X79" s="341"/>
      <c r="Y79" s="313"/>
      <c r="Z79" s="313"/>
      <c r="AA79" s="341"/>
      <c r="AB79" s="340"/>
      <c r="AC79" s="317"/>
      <c r="AD79" s="317"/>
      <c r="AE79" s="317"/>
      <c r="AF79" s="317"/>
      <c r="AG79" s="317"/>
      <c r="AH79" s="317"/>
      <c r="AI79" s="317"/>
      <c r="AJ79" s="317"/>
      <c r="AK79" s="317"/>
      <c r="AL79" s="341"/>
      <c r="AM79" s="341"/>
      <c r="AN79" s="317"/>
      <c r="AO79" s="317"/>
      <c r="AP79" s="317"/>
      <c r="AQ79" s="317"/>
      <c r="AR79" s="317"/>
      <c r="AS79" s="317"/>
      <c r="AT79" s="317"/>
      <c r="AU79" s="317"/>
      <c r="AV79" s="317"/>
      <c r="AW79" s="317"/>
      <c r="AX79" s="317"/>
      <c r="AY79" s="317"/>
      <c r="AZ79" s="317"/>
      <c r="BA79" s="317"/>
    </row>
    <row r="80" spans="1:53" s="297" customFormat="1" ht="12.2" hidden="1" customHeight="1" x14ac:dyDescent="0.2">
      <c r="A80" s="317"/>
      <c r="B80" s="317"/>
      <c r="C80" s="317"/>
      <c r="D80" s="317"/>
      <c r="E80" s="317"/>
      <c r="F80" s="317" t="b">
        <f>ISBLANK('fact efi-AUTO'!H36)</f>
        <v>1</v>
      </c>
      <c r="G80" s="317" t="b">
        <f>ISBLANK('fact efi-AUTO'!I36)</f>
        <v>1</v>
      </c>
      <c r="H80" s="317" t="b">
        <f>ISBLANK('fact efi-AUTO'!J36)</f>
        <v>1</v>
      </c>
      <c r="I80" s="317" t="b">
        <f>ISBLANK('fact efi-AUTO'!K36)</f>
        <v>1</v>
      </c>
      <c r="J80" s="317" t="b">
        <f>ISBLANK('fact efi-AUTO'!L36)</f>
        <v>1</v>
      </c>
      <c r="K80" s="317" t="b">
        <f>OR(AND(NOT(F80),G80,H80,I80,J80),AND(AND(F80,I80,J80),NOT(AND(NOT(G80),NOT(H80)))),AND(AND(F80,G80,H80),NOT(AND(NOT(I80),NOT(J80)))))</f>
        <v>1</v>
      </c>
      <c r="L80" s="317" t="s">
        <v>230</v>
      </c>
      <c r="M80" s="317"/>
      <c r="N80" s="317"/>
      <c r="O80" s="317"/>
      <c r="P80" s="317"/>
      <c r="Q80" s="317"/>
      <c r="R80" s="317"/>
      <c r="S80" s="317"/>
      <c r="T80" s="317"/>
      <c r="U80" s="317"/>
      <c r="V80" s="317"/>
      <c r="W80" s="341"/>
      <c r="X80" s="341"/>
      <c r="Y80" s="313"/>
      <c r="Z80" s="313"/>
      <c r="AA80" s="341"/>
      <c r="AB80" s="341"/>
      <c r="AC80" s="317"/>
      <c r="AD80" s="317"/>
      <c r="AE80" s="317"/>
      <c r="AF80" s="317"/>
      <c r="AG80" s="317"/>
      <c r="AH80" s="317"/>
      <c r="AI80" s="317"/>
      <c r="AJ80" s="317"/>
      <c r="AK80" s="317"/>
      <c r="AL80" s="341"/>
      <c r="AM80" s="341"/>
      <c r="AN80" s="317"/>
      <c r="AO80" s="317"/>
      <c r="AP80" s="317"/>
      <c r="AQ80" s="317"/>
      <c r="AR80" s="317"/>
      <c r="AS80" s="317"/>
      <c r="AT80" s="317"/>
      <c r="AU80" s="317"/>
      <c r="AV80" s="317"/>
      <c r="AW80" s="317"/>
      <c r="AX80" s="317"/>
      <c r="AY80" s="317"/>
      <c r="AZ80" s="317"/>
      <c r="BA80" s="317"/>
    </row>
    <row r="81" spans="1:53" s="297" customFormat="1" ht="12.2" hidden="1" customHeight="1" x14ac:dyDescent="0.2">
      <c r="A81" s="317"/>
      <c r="B81" s="317"/>
      <c r="C81" s="317"/>
      <c r="D81" s="317"/>
      <c r="E81" s="317"/>
      <c r="F81" s="317" t="b">
        <f>ISBLANK('fact efi-AUTO'!#REF!)</f>
        <v>0</v>
      </c>
      <c r="G81" s="317" t="b">
        <f>ISBLANK('fact efi-AUTO'!#REF!)</f>
        <v>0</v>
      </c>
      <c r="H81" s="317" t="b">
        <f>ISBLANK('fact efi-AUTO'!#REF!)</f>
        <v>0</v>
      </c>
      <c r="I81" s="317" t="b">
        <f>ISBLANK('fact efi-AUTO'!#REF!)</f>
        <v>0</v>
      </c>
      <c r="J81" s="317" t="b">
        <f>ISBLANK('fact efi-AUTO'!#REF!)</f>
        <v>0</v>
      </c>
      <c r="K81" s="317" t="b">
        <f>OR(AND(NOT(F81),G81,H81,I81,J81),AND(AND(F81,I81,J81),NOT(AND(NOT(G81),NOT(H81)))),AND(AND(F81,G81,H81),NOT(AND(NOT(I81),NOT(J81)))))</f>
        <v>0</v>
      </c>
      <c r="L81" s="317" t="s">
        <v>229</v>
      </c>
      <c r="M81" s="317"/>
      <c r="N81" s="317"/>
      <c r="O81" s="317"/>
      <c r="P81" s="317"/>
      <c r="Q81" s="317"/>
      <c r="R81" s="317"/>
      <c r="S81" s="317"/>
      <c r="T81" s="317"/>
      <c r="U81" s="317"/>
      <c r="V81" s="317"/>
      <c r="W81" s="341"/>
      <c r="X81" s="341"/>
      <c r="Y81" s="313"/>
      <c r="Z81" s="313"/>
      <c r="AA81" s="341"/>
      <c r="AB81" s="340"/>
      <c r="AC81" s="317"/>
      <c r="AD81" s="317"/>
      <c r="AE81" s="317"/>
      <c r="AF81" s="317"/>
      <c r="AG81" s="317"/>
      <c r="AH81" s="317"/>
      <c r="AI81" s="317"/>
      <c r="AJ81" s="317"/>
      <c r="AK81" s="317"/>
      <c r="AL81" s="341"/>
      <c r="AM81" s="341"/>
      <c r="AN81" s="317"/>
      <c r="AO81" s="317"/>
      <c r="AP81" s="317"/>
      <c r="AQ81" s="317"/>
      <c r="AR81" s="317"/>
      <c r="AS81" s="317"/>
      <c r="AT81" s="317"/>
      <c r="AU81" s="317"/>
      <c r="AV81" s="317"/>
      <c r="AW81" s="317"/>
      <c r="AX81" s="317"/>
      <c r="AY81" s="317"/>
      <c r="AZ81" s="317"/>
      <c r="BA81" s="317"/>
    </row>
    <row r="82" spans="1:53" s="297" customFormat="1" ht="12.2" hidden="1" customHeight="1" x14ac:dyDescent="0.2">
      <c r="A82" s="317" t="s">
        <v>290</v>
      </c>
      <c r="B82" s="317"/>
      <c r="C82" s="317"/>
      <c r="D82" s="317"/>
      <c r="E82" s="317"/>
      <c r="F82" s="317"/>
      <c r="G82" s="317"/>
      <c r="H82" s="317"/>
      <c r="I82" s="317"/>
      <c r="J82" s="317"/>
      <c r="K82" s="317"/>
      <c r="L82" s="317"/>
      <c r="M82" s="317"/>
      <c r="N82" s="317"/>
      <c r="O82" s="317"/>
      <c r="P82" s="317"/>
      <c r="Q82" s="317"/>
      <c r="R82" s="317"/>
      <c r="S82" s="317"/>
      <c r="T82" s="317"/>
      <c r="U82" s="317"/>
      <c r="V82" s="317"/>
      <c r="W82" s="341"/>
      <c r="X82" s="341"/>
      <c r="Y82" s="313"/>
      <c r="Z82" s="313"/>
      <c r="AA82" s="341"/>
      <c r="AB82" s="341"/>
      <c r="AC82" s="317"/>
      <c r="AD82" s="317"/>
      <c r="AE82" s="317"/>
      <c r="AF82" s="317"/>
      <c r="AG82" s="317"/>
      <c r="AH82" s="317"/>
      <c r="AI82" s="317"/>
      <c r="AJ82" s="317"/>
      <c r="AK82" s="317"/>
      <c r="AL82" s="341"/>
      <c r="AM82" s="341"/>
      <c r="AN82" s="317"/>
      <c r="AO82" s="317"/>
      <c r="AP82" s="317"/>
      <c r="AQ82" s="317"/>
      <c r="AR82" s="317"/>
      <c r="AS82" s="317"/>
      <c r="AT82" s="317"/>
      <c r="AU82" s="317"/>
      <c r="AV82" s="317"/>
      <c r="AW82" s="317"/>
      <c r="AX82" s="317"/>
      <c r="AY82" s="317"/>
      <c r="AZ82" s="317"/>
      <c r="BA82" s="317"/>
    </row>
    <row r="83" spans="1:53" ht="30" customHeight="1" x14ac:dyDescent="0.2"/>
  </sheetData>
  <sheetProtection password="BD53" sheet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9">
    <mergeCell ref="C1:D1"/>
    <mergeCell ref="AK1:AO1"/>
    <mergeCell ref="Z6:Z7"/>
    <mergeCell ref="AA8:AA9"/>
    <mergeCell ref="Z8:Z9"/>
    <mergeCell ref="AO5:AO6"/>
    <mergeCell ref="AK2:AN2"/>
    <mergeCell ref="AK8:AN8"/>
    <mergeCell ref="W34:X34"/>
    <mergeCell ref="AT4:AU4"/>
    <mergeCell ref="AA6:AA7"/>
    <mergeCell ref="AU5:AV6"/>
    <mergeCell ref="AQ14:AR14"/>
    <mergeCell ref="AP3:AP6"/>
    <mergeCell ref="AR15:AS16"/>
    <mergeCell ref="AO17:AO19"/>
    <mergeCell ref="AK20:AN20"/>
    <mergeCell ref="AO20:AO21"/>
    <mergeCell ref="W32:AA33"/>
    <mergeCell ref="AK11:AN11"/>
    <mergeCell ref="AK14:AM14"/>
    <mergeCell ref="AB10:AD10"/>
    <mergeCell ref="AB11:AD11"/>
    <mergeCell ref="H26:L26"/>
    <mergeCell ref="Q25:V25"/>
    <mergeCell ref="M25:P25"/>
    <mergeCell ref="H25:L25"/>
    <mergeCell ref="W16:AA17"/>
    <mergeCell ref="Q26:V26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19" orientation="landscape" verticalDpi="300" r:id="rId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81</vt:i4>
      </vt:variant>
    </vt:vector>
  </HeadingPairs>
  <TitlesOfParts>
    <vt:vector size="89" baseType="lpstr">
      <vt:lpstr>MDI</vt:lpstr>
      <vt:lpstr>ACT.EXT.</vt:lpstr>
      <vt:lpstr>fact efi-SUPERIOR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15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09T23:07:35Z</cp:lastPrinted>
  <dcterms:created xsi:type="dcterms:W3CDTF">2004-09-01T14:59:30Z</dcterms:created>
  <dcterms:modified xsi:type="dcterms:W3CDTF">2021-01-13T21:11:36Z</dcterms:modified>
</cp:coreProperties>
</file>